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8680" yWindow="-120" windowWidth="29040" windowHeight="15990" tabRatio="847"/>
  </bookViews>
  <sheets>
    <sheet name="Šatov" sheetId="71" r:id="rId1"/>
    <sheet name="List1" sheetId="72" r:id="rId2"/>
  </sheets>
  <definedNames>
    <definedName name="_xlnm.Print_Titles" localSheetId="0">Šatov!$1:$4</definedName>
    <definedName name="_xlnm.Print_Area" localSheetId="0">Šatov!$A$1:$G$115</definedName>
    <definedName name="Příslušenství" localSheetId="0">#REF!</definedName>
    <definedName name="Příslušenství">#REF!</definedName>
    <definedName name="solver_lin" localSheetId="0" hidden="1">0</definedName>
    <definedName name="solver_num" localSheetId="0" hidden="1">0</definedName>
    <definedName name="solver_opt" localSheetId="0" hidden="1">Šatov!#REF!</definedName>
    <definedName name="solver_typ" localSheetId="0" hidden="1">1</definedName>
    <definedName name="solver_val" localSheetId="0" hidden="1">0</definedName>
    <definedName name="Ústředny" localSheetId="0">#REF!</definedName>
    <definedName name="Ústředny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G8" i="71" l="1"/>
  <c r="G52" i="71" l="1"/>
  <c r="G53" i="71"/>
  <c r="G40" i="71" l="1"/>
  <c r="G41" i="71"/>
  <c r="G42" i="71"/>
  <c r="G43" i="71"/>
  <c r="G44" i="71"/>
  <c r="G45" i="71"/>
  <c r="G46" i="71"/>
  <c r="G47" i="71"/>
  <c r="G48" i="71"/>
  <c r="G21" i="71"/>
  <c r="G22" i="71"/>
  <c r="G23" i="71"/>
  <c r="G24" i="71"/>
  <c r="G25" i="71"/>
  <c r="G26" i="71"/>
  <c r="G27" i="71"/>
  <c r="G28" i="71"/>
  <c r="G29" i="71"/>
  <c r="G30" i="71"/>
  <c r="G31" i="71"/>
  <c r="G32" i="71"/>
  <c r="G33" i="71"/>
  <c r="G34" i="71"/>
  <c r="G35" i="71"/>
  <c r="G12" i="71"/>
  <c r="G13" i="71"/>
  <c r="G14" i="71"/>
  <c r="G15" i="71"/>
  <c r="G16" i="71"/>
  <c r="G17" i="71"/>
  <c r="G6" i="71"/>
  <c r="G62" i="71" l="1"/>
  <c r="G54" i="71"/>
  <c r="G80" i="71" l="1"/>
  <c r="G79" i="71"/>
  <c r="G81" i="71" l="1"/>
  <c r="G89" i="71"/>
  <c r="G90" i="71"/>
  <c r="G91" i="71"/>
  <c r="G92" i="71"/>
  <c r="G93" i="71"/>
  <c r="G94" i="71"/>
  <c r="G95" i="71"/>
  <c r="G96" i="71"/>
  <c r="G97" i="71"/>
  <c r="G98" i="71"/>
  <c r="G99" i="71"/>
  <c r="G85" i="71"/>
  <c r="G84" i="71"/>
  <c r="G70" i="71"/>
  <c r="G71" i="71"/>
  <c r="G72" i="71"/>
  <c r="G73" i="71"/>
  <c r="G74" i="71"/>
  <c r="G75" i="71"/>
  <c r="G69" i="71"/>
  <c r="G63" i="71"/>
  <c r="G64" i="71"/>
  <c r="G65" i="71"/>
  <c r="G55" i="71"/>
  <c r="G56" i="71"/>
  <c r="G57" i="71"/>
  <c r="G58" i="71"/>
  <c r="G39" i="71"/>
  <c r="G86" i="71" l="1"/>
  <c r="G59" i="71"/>
  <c r="G66" i="71"/>
  <c r="G76" i="71"/>
  <c r="G100" i="71"/>
  <c r="G49" i="71"/>
  <c r="G36" i="71"/>
  <c r="G11" i="71" l="1"/>
  <c r="G18" i="71" s="1"/>
  <c r="G102" i="71" s="1"/>
</calcChain>
</file>

<file path=xl/sharedStrings.xml><?xml version="1.0" encoding="utf-8"?>
<sst xmlns="http://schemas.openxmlformats.org/spreadsheetml/2006/main" count="328" uniqueCount="159">
  <si>
    <t>Stavba 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001</t>
  </si>
  <si>
    <t>m</t>
  </si>
  <si>
    <t>002</t>
  </si>
  <si>
    <t>003</t>
  </si>
  <si>
    <t>004</t>
  </si>
  <si>
    <t>005</t>
  </si>
  <si>
    <t>006</t>
  </si>
  <si>
    <t>007</t>
  </si>
  <si>
    <t>008</t>
  </si>
  <si>
    <t>ks</t>
  </si>
  <si>
    <t>009</t>
  </si>
  <si>
    <t>010</t>
  </si>
  <si>
    <t>011</t>
  </si>
  <si>
    <t>hod</t>
  </si>
  <si>
    <t>012</t>
  </si>
  <si>
    <t>013</t>
  </si>
  <si>
    <t>014</t>
  </si>
  <si>
    <t>015</t>
  </si>
  <si>
    <t>016</t>
  </si>
  <si>
    <t>017</t>
  </si>
  <si>
    <t>1</t>
  </si>
  <si>
    <t>2</t>
  </si>
  <si>
    <t>5</t>
  </si>
  <si>
    <t>6</t>
  </si>
  <si>
    <t>7</t>
  </si>
  <si>
    <t>8</t>
  </si>
  <si>
    <t>9</t>
  </si>
  <si>
    <t>OSVĚTLENÍ</t>
  </si>
  <si>
    <t>Práce nespecifikované ceníkem</t>
  </si>
  <si>
    <t>Nepředvídatelné práce</t>
  </si>
  <si>
    <t>Doplnění podkladů od dodavatelů přip. zař.</t>
  </si>
  <si>
    <t>Příprava ke komplexní zkoušce</t>
  </si>
  <si>
    <t>Zkušební provoz</t>
  </si>
  <si>
    <t>Projektová dokumentace skutečného provedení</t>
  </si>
  <si>
    <t>Revizní práce, měření</t>
  </si>
  <si>
    <t>Spolupráce s revizním technikem</t>
  </si>
  <si>
    <t>Soupis výkonů - CELEKM</t>
  </si>
  <si>
    <t>Realizační projektová dokumentace</t>
  </si>
  <si>
    <t>Poznámka:</t>
  </si>
  <si>
    <t xml:space="preserve"> - uvedené ceny jsou bez DPH</t>
  </si>
  <si>
    <t>- veškeré položky na přípomoce, lešení, přesuny hmot a suti, uložení suti na skládku, dopravu, montáž, atd... jsou zahrnuty v jednotlivých jednotkových cenách</t>
  </si>
  <si>
    <t>- součásti prací jsou veškeré zkoušky, potřebná měření, inspekce, uvedení zařízení do provozu, zaškolení obsluhy a revize</t>
  </si>
  <si>
    <t>- součástí dodávky je zpracování veškeré dílenské dokumentace a projektu skutečného provedení</t>
  </si>
  <si>
    <t>- součástí dodávky je kompletní dokladová část díla nutná k získání kolaudačního souhlasu stavby</t>
  </si>
  <si>
    <t>- v rozsahu prací zhotovitele jsou rovněž jakékoliv prvky, zařízení, práce a pomocné materiály, neuvedené v tomto soupisu výkonů, které jsou ale nezbytně nutné k dodání, instalaci , dokončení a provozování díla (např. požární ucpávky, štítky pro řádné a trvalé značení komponent, zařízení a potrubní závěsy, nátěry, pomocné konstrukce, montážní materiály, materiály a práce nezbytné z důvodu koordinace s ostatními profesemi, speciální nářadí a nástroje, speciální opatření při provádění prací, první náplně atd.) které je provedeno řádně a je plně funkční a je v souladu se zákony a předpisy platnými v České republice</t>
  </si>
  <si>
    <t>- součástí dodávky jsou veškerá geodetická měření jako například vytyčení konstrukcí, kontrolní měření, zaměření skutečného stavu apod.</t>
  </si>
  <si>
    <t>- součástí dodávky jsou i náklady na případná  opatření související s ochranou stávajících sítí, komunikací či staveb</t>
  </si>
  <si>
    <t>- součástí jednotkových cen jsou i vícenáklady související s výstavbou v zimním období, průběžný úklid staveniště a přilehlých komunikací, likvidaci odpadů, dočasná dopravní omezení atd.</t>
  </si>
  <si>
    <t>Při zpracování soupisu prací a dodávek se vycházelo z daného rozsahu dokumentace.</t>
  </si>
  <si>
    <t xml:space="preserve">Součástí ceny musí být veškeré náklady, aby cena byla konečná a zahrnovala celou dodávku a montáž akce.  </t>
  </si>
  <si>
    <t>Silnoproud</t>
  </si>
  <si>
    <t>Rozvaděče</t>
  </si>
  <si>
    <t>ROZAVDĚČE  celkem</t>
  </si>
  <si>
    <t>Ekologická likvidace zdrojů</t>
  </si>
  <si>
    <t>3</t>
  </si>
  <si>
    <t>4</t>
  </si>
  <si>
    <t>OSVĚTLENÍ - CELEKM</t>
  </si>
  <si>
    <t>KABELY</t>
  </si>
  <si>
    <t>Kabel CY4 (dodávka a montáž na rošt, pevně nebo pod omítku), včetně podr.materiálu a ukončení kabelů v rozváděči</t>
  </si>
  <si>
    <t>Kabel CY6 (dodávka a montáž na rošt, pevně nebo pod omítku), včetně podr.materiálu a ukončení kabelů v rozváděči</t>
  </si>
  <si>
    <t>Kabel CY10 (dodávka a montáž na rošt, pevně nebo pod omítku), včetně podr.materiálu a ukončení kabelů v rozváděči</t>
  </si>
  <si>
    <t>Kabel CY16 (dodávka a montáž na rošt, pevně nebo pod omítku), včetně podr.materiálu a ukončení kabelů v rozváděči</t>
  </si>
  <si>
    <t>KABELY - CELKEM</t>
  </si>
  <si>
    <t>KABELOVÉ TRASY</t>
  </si>
  <si>
    <t>Instalační trubka ohebná 1225</t>
  </si>
  <si>
    <t>Instalační trubka ohebná 1232</t>
  </si>
  <si>
    <t>Instalační trubka tuhá 4025LA</t>
  </si>
  <si>
    <t>Instalační trubka tuhá 4032LA</t>
  </si>
  <si>
    <t>Instalační trubka tuhá 4040LA</t>
  </si>
  <si>
    <t>Kabelový žlab 250/100, včetně víka a nosných konstrukcí</t>
  </si>
  <si>
    <t>KABELOVÉ TRASY - CELKEM</t>
  </si>
  <si>
    <t>INSTALAČNÍ PŘÍSTROJE</t>
  </si>
  <si>
    <t>Bezpečnostní tlačítko CENTRAL/TOTAL, kompletní, včetně montáže</t>
  </si>
  <si>
    <t>Přístrojová krabice univerzální, včetně montáže</t>
  </si>
  <si>
    <t>Odbočná krabice, včetně svorkovnice, víčka a montáže</t>
  </si>
  <si>
    <t>Odbočná krabice, IP54, včetně svorkovnice a montáže</t>
  </si>
  <si>
    <t>INSTALAČNÍ PŘÍSTROJE - CELKEM</t>
  </si>
  <si>
    <t>OCHRANA PŘED BLESKEM</t>
  </si>
  <si>
    <t>Jímací tyč 3m, včetně nosné konstrukce a montáže</t>
  </si>
  <si>
    <t>Podpěra vedení PV21c</t>
  </si>
  <si>
    <t>Pomocný materiál pro hromosvod a uzemnění</t>
  </si>
  <si>
    <t>kpl</t>
  </si>
  <si>
    <t>OCHRANA PŘED BLESKEM - CELKEM</t>
  </si>
  <si>
    <t>UZEMNĚNÍ</t>
  </si>
  <si>
    <t>Zemnící pásek FeZn 30/4</t>
  </si>
  <si>
    <t>Svar 100 mm</t>
  </si>
  <si>
    <t>Obetonování zemnící pásky</t>
  </si>
  <si>
    <t>MET Přípojnice hlavního pospojování na sloupu, včetně montáže</t>
  </si>
  <si>
    <t>Nespecifikovatelé položky</t>
  </si>
  <si>
    <t>Pomocný montážní materiál</t>
  </si>
  <si>
    <t>m3</t>
  </si>
  <si>
    <t>UZEMNĚNÍ - CELKEM</t>
  </si>
  <si>
    <t>PODRUŽNÝ MATERIÁL</t>
  </si>
  <si>
    <t>Protipožární utěsnění prostupů stěnou</t>
  </si>
  <si>
    <t>Pomocný montážní materiál pro elektroinstalaci</t>
  </si>
  <si>
    <t>PODRUŽNÝ MATERIÁL - CELKEM</t>
  </si>
  <si>
    <t>Doprava na skládku</t>
  </si>
  <si>
    <t>Pronájem plošiny</t>
  </si>
  <si>
    <t>den</t>
  </si>
  <si>
    <t>ZKOUŠKY, REVIZE, OSTATNÍ</t>
  </si>
  <si>
    <t>ZKOUŠKY, REVIZE, OSTATNÍ- CELEKM</t>
  </si>
  <si>
    <t>ZEMNÍ PRÁCE</t>
  </si>
  <si>
    <t>vytýčení trasy</t>
  </si>
  <si>
    <t xml:space="preserve">Povinností dodavatele je překontrolovat specifikace materiálu po zpracování realizačního projektu a případný chybějící  materiál nebo výkony doplnit a ocenit. </t>
  </si>
  <si>
    <t xml:space="preserve">Dodávka akce se předpokládá včetně kompletní montáže, veškerého souvisejícího doplňkového, podružného a montážního materiálu tak, aby celé zařízení bylo funkční a splňovalo všechny předpisy, které se na ně vztahují. </t>
  </si>
  <si>
    <t>Zemnící drát FeZn D8</t>
  </si>
  <si>
    <t>D.1.4.e - 004</t>
  </si>
  <si>
    <t>VINAŘSKÝ SKLADOVÝ AREÁL ŠATOV</t>
  </si>
  <si>
    <t>Kabel CY35 (dodávka a montáž na rošt, pevně nebo pod omítku), včetně podr.materiálu a ukončení kabelů v rozváděči</t>
  </si>
  <si>
    <t>5 - LED reflektor na atiku, COB, 50W, 5000K, IP65</t>
  </si>
  <si>
    <t>1 -LED prachotěs 80W, LIGHTHOME, 80W, 4100K, 7500lm, 1xLED SMD2835</t>
  </si>
  <si>
    <t>6 - LED prachotěs 80W s NO, LIGHTHOME, 80W, 4100K, 7500lm, 1xLED SMD2835</t>
  </si>
  <si>
    <t>6 - Nouzové osvětlení iTECH M2 M, 32_M, TM TECHNOLOGIE, 6.4W, 1xLED, 245lm</t>
  </si>
  <si>
    <t>8 - LED NO pro východ a PHP, SLV, P-LIGHT, 6W, 93lm, 1xLED 6000K, CRI&gt;75</t>
  </si>
  <si>
    <t>Kabelový žlab 150/110, včetně víka a nosných konstrukcí</t>
  </si>
  <si>
    <t>Kabel CYKY-J 5x2,5 (dodávka a montáž na rošt, pevně nebo pod omítku), včetně podr.materiálu a ukončení kabelů v rozváděči</t>
  </si>
  <si>
    <t>Kabel CYKY-J 3x1,5 (dodávka a montáž na rošt, pevně nebo pod omítku), včetně podr.materiálu a ukončení kabelů v rozváděči</t>
  </si>
  <si>
    <t>Kabel CYKY-O 3x1,5 (dodávka a montáž na rošt, pevně nebo pod omítku), včetně podr.materiálu a ukončení kabelů v rozváděči</t>
  </si>
  <si>
    <t>Kabel CYKY-J 3x2,5 (dodávka a montáž na rošt, pevně nebo pod omítku), včetně podr.materiálu a ukončení kabelů v rozváděči</t>
  </si>
  <si>
    <t>Jednonásobná zásuvka 250V/16A,IP65, povrchová montáž, kompletní, včetně montáže</t>
  </si>
  <si>
    <t>Kabelový žlab 200/100, včetně víka a nosných konstrukcí</t>
  </si>
  <si>
    <t>Kabel CYKY-J 7x2,5 (dodávka a montáž na rošt, pevně nebo pod omítku), včetně podr.materiálu a ukončení kabelů v rozváděči</t>
  </si>
  <si>
    <t>Kabel CYKY-O 2x1,5 (dodávka a montáž na rošt, pevně nebo pod omítku), včetně podr.materiálu a ukončení kabelů v rozváděči</t>
  </si>
  <si>
    <t>Kabel CYKY-J 5x4 (dodávka a montáž na rošt, pevně nebo pod omítku), včetně podr.materiálu a ukončení kabelů v rozváděči</t>
  </si>
  <si>
    <t>Kabel CYKY-J 5x1,5 (dodávka a montáž na rošt, pevně nebo pod omítku), včetně podr.materiálu a ukončení kabelů v rozváděči</t>
  </si>
  <si>
    <t>Jednopólový vypínač č.1So, 250V/10A na povrech, kompletní, včetně montáže</t>
  </si>
  <si>
    <t>Kombinovaná zásuvka 5P/16A/400V/230V/ IP44, kompletní, včetně montáže</t>
  </si>
  <si>
    <t>035</t>
  </si>
  <si>
    <t>042</t>
  </si>
  <si>
    <t>044</t>
  </si>
  <si>
    <t>045</t>
  </si>
  <si>
    <t>046</t>
  </si>
  <si>
    <t>047</t>
  </si>
  <si>
    <t>Kabelová chránička KOPOFLEX DN40</t>
  </si>
  <si>
    <t>Přípojnice doplňujícího pospojování na sloupu v krabici, včetně montáže</t>
  </si>
  <si>
    <t>výkop pro kabelovou přípojku NN</t>
  </si>
  <si>
    <t>Kabel CXKH-V (J) 3x2,5 (dodávka a montáž na rošt, pevně nebo pod omítku), včetně podr.materiálu a ukončení kabelů v rozváděči</t>
  </si>
  <si>
    <t>Kabel CXKH-V (J) 3x1,5 (dodávka a montáž na rošt, pevně nebo pod omítku), včetně podr.materiálu a ukončení kabelů v rozváděči</t>
  </si>
  <si>
    <t>048</t>
  </si>
  <si>
    <t>Parapetní žlab dvoukomorový, bílý, kovová oddělující přepážka, včetně víka a nosných konstrukcí, pro instalaci modulárních přístrojů 45x45</t>
  </si>
  <si>
    <t>Výkaz výměr</t>
  </si>
  <si>
    <t>Rozvaděč RH1, oceloplechový, skříňový, rozměry 2000x600x400 (VxŠxH) dle výkresu</t>
  </si>
  <si>
    <t>SILNOPROUDÉ ELEKTROINSTALACE - SO 1 Hala</t>
  </si>
  <si>
    <t>Poplatek za recyklaci svítidla</t>
  </si>
  <si>
    <t>ZEMNÍ PRÁCE CELKEM</t>
  </si>
  <si>
    <t>Rozvaděč elektroměrový dle standardu E-ON, nepřímé měření, včetně samostatně stojícího pilířk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44" formatCode="_-* #,##0.00\ &quot;Kč&quot;_-;\-* #,##0.00\ &quot;Kč&quot;_-;_-* &quot;-&quot;??\ &quot;Kč&quot;_-;_-@_-"/>
    <numFmt numFmtId="164" formatCode="_-* #,##0_-;\-* #,##0_-;_-* &quot;-&quot;_-;_-@_-"/>
    <numFmt numFmtId="165" formatCode="_-* #,##0.00_-;\-* #,##0.00_-;_-* &quot;-&quot;??_-;_-@_-"/>
    <numFmt numFmtId="166" formatCode="#,##0.0_);[Red]\(#,##0.0\)"/>
    <numFmt numFmtId="167" formatCode="&quot;$&quot;#,##0_);[Red]\(&quot;$&quot;#,##0\)"/>
    <numFmt numFmtId="168" formatCode="&quot;$&quot;#,##0.00_);[Red]\(&quot;$&quot;#,##0.00\)"/>
    <numFmt numFmtId="169" formatCode="_(&quot;$&quot;* #,##0_);_(&quot;$&quot;* \(#,##0\);_(&quot;$&quot;* &quot;-&quot;_);_(@_)"/>
    <numFmt numFmtId="170" formatCode="_(&quot;$&quot;* #,##0.00_);_(&quot;$&quot;* \(#,##0.00\);_(&quot;$&quot;* &quot;-&quot;??_);_(@_)"/>
    <numFmt numFmtId="171" formatCode="d\-mmm\-yy\ \ \ h:mm"/>
    <numFmt numFmtId="172" formatCode="#,##0.0_);\(#,##0.0\)"/>
    <numFmt numFmtId="173" formatCode="#,##0.000_);\(#,##0.000\)"/>
    <numFmt numFmtId="174" formatCode="0.0%"/>
    <numFmt numFmtId="175" formatCode="mmm\-yy_)"/>
    <numFmt numFmtId="176" formatCode="0.0%;\(0.0%\)"/>
    <numFmt numFmtId="177" formatCode="0%_);[Red]\(0%\)"/>
    <numFmt numFmtId="178" formatCode="0.0%_);[Red]\(0.0%\)"/>
    <numFmt numFmtId="179" formatCode="0.0%;[Red]\-0.0%"/>
    <numFmt numFmtId="180" formatCode="0.00%;[Red]\-0.00%"/>
    <numFmt numFmtId="181" formatCode="###,###,_);[Red]\(###,###,\)"/>
    <numFmt numFmtId="182" formatCode="###,###.0,_);[Red]\(###,###.0,\)"/>
    <numFmt numFmtId="183" formatCode="###0_)"/>
    <numFmt numFmtId="184" formatCode="_-&quot;Ł&quot;* #,##0_-;\-&quot;Ł&quot;* #,##0_-;_-&quot;Ł&quot;* &quot;-&quot;_-;_-@_-"/>
    <numFmt numFmtId="185" formatCode="_-&quot;Ł&quot;* #,##0.00_-;\-&quot;Ł&quot;* #,##0.00_-;_-&quot;Ł&quot;* &quot;-&quot;??_-;_-@_-"/>
    <numFmt numFmtId="186" formatCode="#,##0.000"/>
    <numFmt numFmtId="187" formatCode="0.00000"/>
    <numFmt numFmtId="188" formatCode="#,##0.00\ &quot;Kč&quot;"/>
  </numFmts>
  <fonts count="6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10"/>
      <name val="Helv"/>
      <charset val="238"/>
    </font>
    <font>
      <sz val="10"/>
      <name val="Helv"/>
    </font>
    <font>
      <sz val="10"/>
      <name val="Arial CE"/>
      <family val="2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0"/>
      <name val="MS Sans Serif"/>
      <family val="2"/>
      <charset val="238"/>
    </font>
    <font>
      <sz val="8"/>
      <name val="CG Times (E1)"/>
      <charset val="238"/>
    </font>
    <font>
      <sz val="8"/>
      <name val="Times New Roman"/>
      <family val="1"/>
      <charset val="238"/>
    </font>
    <font>
      <sz val="11"/>
      <color indexed="20"/>
      <name val="Calibri"/>
      <family val="2"/>
      <charset val="238"/>
    </font>
    <font>
      <shadow/>
      <sz val="8"/>
      <color indexed="12"/>
      <name val="Times New Roman"/>
      <family val="1"/>
      <charset val="238"/>
    </font>
    <font>
      <b/>
      <sz val="11"/>
      <color indexed="9"/>
      <name val="Calibri"/>
      <family val="2"/>
      <charset val="238"/>
    </font>
    <font>
      <sz val="10"/>
      <name val="Univers (WN)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name val="Arial"/>
      <family val="2"/>
      <charset val="238"/>
    </font>
    <font>
      <sz val="10"/>
      <name val="Univers (E1)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2"/>
      <name val="Univers (WN)"/>
      <charset val="238"/>
    </font>
    <font>
      <b/>
      <sz val="10"/>
      <name val="Univers (WN)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0"/>
      <name val="Arial"/>
      <family val="2"/>
      <charset val="238"/>
    </font>
    <font>
      <i/>
      <sz val="10"/>
      <color indexed="62"/>
      <name val="Arial CE"/>
      <family val="2"/>
      <charset val="238"/>
    </font>
    <font>
      <b/>
      <sz val="11"/>
      <name val="Arial CE"/>
      <family val="2"/>
      <charset val="238"/>
    </font>
    <font>
      <i/>
      <sz val="10"/>
      <name val="Arial CE"/>
      <family val="2"/>
      <charset val="238"/>
    </font>
    <font>
      <b/>
      <sz val="10"/>
      <name val="Arial CE"/>
      <family val="2"/>
      <charset val="238"/>
    </font>
    <font>
      <i/>
      <sz val="10"/>
      <name val="News Serif EE"/>
      <charset val="238"/>
    </font>
    <font>
      <sz val="10"/>
      <name val="Sans EE"/>
      <charset val="238"/>
    </font>
    <font>
      <sz val="10"/>
      <name val="Arial CE"/>
    </font>
    <font>
      <sz val="9"/>
      <name val="Arial CE"/>
      <family val="2"/>
      <charset val="238"/>
    </font>
    <font>
      <i/>
      <sz val="10"/>
      <color indexed="18"/>
      <name val="Arial CE"/>
      <family val="2"/>
      <charset val="238"/>
    </font>
    <font>
      <b/>
      <sz val="9"/>
      <name val="Lucida Console"/>
      <family val="3"/>
      <charset val="238"/>
    </font>
    <font>
      <sz val="11"/>
      <color theme="1"/>
      <name val="Calibri"/>
      <family val="2"/>
      <scheme val="minor"/>
    </font>
    <font>
      <sz val="8"/>
      <name val="Trebuchet MS"/>
      <family val="2"/>
      <charset val="238"/>
    </font>
    <font>
      <sz val="10"/>
      <name val="Arial Narrow"/>
      <family val="2"/>
      <charset val="238"/>
    </font>
    <font>
      <sz val="8"/>
      <name val="Arial Narrow"/>
      <family val="2"/>
      <charset val="238"/>
    </font>
    <font>
      <b/>
      <sz val="8"/>
      <name val="Arial Narrow"/>
      <family val="2"/>
      <charset val="238"/>
    </font>
    <font>
      <sz val="8"/>
      <name val="Arial"/>
      <family val="2"/>
      <charset val="238"/>
    </font>
    <font>
      <sz val="8"/>
      <name val="Arial CE"/>
      <charset val="238"/>
    </font>
    <font>
      <sz val="8"/>
      <name val="Arial CE"/>
      <family val="2"/>
      <charset val="238"/>
    </font>
  </fonts>
  <fills count="3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gray0625"/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38">
    <border>
      <left/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92">
    <xf numFmtId="0" fontId="0" fillId="0" borderId="0"/>
    <xf numFmtId="0" fontId="11" fillId="0" borderId="0"/>
    <xf numFmtId="0" fontId="12" fillId="0" borderId="0" applyProtection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4" fillId="2" borderId="0" applyNumberFormat="0" applyBorder="0" applyAlignment="0" applyProtection="0"/>
    <xf numFmtId="0" fontId="14" fillId="3" borderId="0" applyNumberFormat="0" applyBorder="0" applyAlignment="0" applyProtection="0"/>
    <xf numFmtId="0" fontId="14" fillId="4" borderId="0" applyNumberFormat="0" applyBorder="0" applyAlignment="0" applyProtection="0"/>
    <xf numFmtId="0" fontId="14" fillId="5" borderId="0" applyNumberFormat="0" applyBorder="0" applyAlignment="0" applyProtection="0"/>
    <xf numFmtId="0" fontId="14" fillId="6" borderId="0" applyNumberFormat="0" applyBorder="0" applyAlignment="0" applyProtection="0"/>
    <xf numFmtId="0" fontId="14" fillId="7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166" fontId="16" fillId="0" borderId="0" applyNumberFormat="0" applyFill="0" applyBorder="0" applyAlignment="0"/>
    <xf numFmtId="0" fontId="17" fillId="0" borderId="1" applyNumberFormat="0" applyFill="0" applyAlignment="0" applyProtection="0"/>
    <xf numFmtId="4" fontId="12" fillId="0" borderId="0" applyBorder="0" applyProtection="0">
      <protection locked="0"/>
    </xf>
    <xf numFmtId="4" fontId="12" fillId="16" borderId="0"/>
    <xf numFmtId="49" fontId="43" fillId="16" borderId="0">
      <alignment horizontal="right"/>
    </xf>
    <xf numFmtId="49" fontId="44" fillId="0" borderId="0" applyBorder="0" applyProtection="0">
      <alignment horizontal="center"/>
      <protection locked="0"/>
    </xf>
    <xf numFmtId="49" fontId="12" fillId="0" borderId="2" applyBorder="0" applyProtection="0">
      <alignment horizontal="left"/>
    </xf>
    <xf numFmtId="49" fontId="45" fillId="0" borderId="0" applyProtection="0"/>
    <xf numFmtId="164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7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9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3" fontId="46" fillId="0" borderId="3" applyFill="0" applyBorder="0">
      <alignment vertical="center"/>
    </xf>
    <xf numFmtId="15" fontId="18" fillId="0" borderId="0" applyFont="0" applyFill="0" applyBorder="0" applyAlignment="0" applyProtection="0">
      <alignment horizontal="left"/>
    </xf>
    <xf numFmtId="171" fontId="18" fillId="0" borderId="0" applyFont="0" applyFill="0" applyBorder="0" applyProtection="0">
      <alignment horizontal="left"/>
    </xf>
    <xf numFmtId="172" fontId="19" fillId="0" borderId="0" applyFont="0" applyFill="0" applyBorder="0" applyAlignment="0" applyProtection="0">
      <protection locked="0"/>
    </xf>
    <xf numFmtId="39" fontId="10" fillId="0" borderId="0" applyFont="0" applyFill="0" applyBorder="0" applyAlignment="0" applyProtection="0"/>
    <xf numFmtId="173" fontId="20" fillId="0" borderId="0" applyFont="0" applyFill="0" applyBorder="0" applyAlignment="0"/>
    <xf numFmtId="164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47" fillId="0" borderId="0">
      <alignment horizontal="left"/>
      <protection locked="0"/>
    </xf>
    <xf numFmtId="186" fontId="12" fillId="0" borderId="0" applyBorder="0" applyProtection="0"/>
    <xf numFmtId="186" fontId="12" fillId="16" borderId="0" applyBorder="0"/>
    <xf numFmtId="0" fontId="21" fillId="3" borderId="0" applyNumberFormat="0" applyBorder="0" applyAlignment="0" applyProtection="0"/>
    <xf numFmtId="37" fontId="22" fillId="0" borderId="0" applyFill="0" applyBorder="0" applyAlignment="0">
      <protection locked="0"/>
    </xf>
    <xf numFmtId="174" fontId="22" fillId="0" borderId="4" applyFill="0" applyBorder="0" applyAlignment="0">
      <alignment horizontal="center"/>
      <protection locked="0"/>
    </xf>
    <xf numFmtId="172" fontId="22" fillId="0" borderId="0" applyFill="0" applyBorder="0" applyAlignment="0">
      <protection locked="0"/>
    </xf>
    <xf numFmtId="173" fontId="22" fillId="0" borderId="0" applyFill="0" applyBorder="0" applyAlignment="0" applyProtection="0">
      <protection locked="0"/>
    </xf>
    <xf numFmtId="0" fontId="23" fillId="17" borderId="5" applyNumberFormat="0" applyAlignment="0" applyProtection="0"/>
    <xf numFmtId="49" fontId="12" fillId="0" borderId="2" applyBorder="0" applyProtection="0">
      <alignment horizontal="left"/>
    </xf>
    <xf numFmtId="186" fontId="12" fillId="0" borderId="0" applyBorder="0" applyProtection="0"/>
    <xf numFmtId="175" fontId="24" fillId="0" borderId="0" applyFont="0" applyFill="0" applyBorder="0" applyAlignment="0" applyProtection="0"/>
    <xf numFmtId="0" fontId="48" fillId="0" borderId="0" applyNumberFormat="0"/>
    <xf numFmtId="0" fontId="25" fillId="0" borderId="6" applyNumberFormat="0" applyFill="0" applyAlignment="0" applyProtection="0"/>
    <xf numFmtId="0" fontId="26" fillId="0" borderId="7" applyNumberFormat="0" applyFill="0" applyAlignment="0" applyProtection="0"/>
    <xf numFmtId="0" fontId="27" fillId="0" borderId="8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9" fontId="44" fillId="0" borderId="0" applyBorder="0" applyProtection="0"/>
    <xf numFmtId="0" fontId="12" fillId="0" borderId="2" applyBorder="0" applyProtection="0">
      <alignment horizontal="left"/>
      <protection locked="0"/>
    </xf>
    <xf numFmtId="0" fontId="46" fillId="0" borderId="0" applyBorder="0" applyProtection="0">
      <alignment horizontal="left"/>
    </xf>
    <xf numFmtId="0" fontId="29" fillId="18" borderId="0" applyNumberFormat="0" applyBorder="0" applyAlignment="0" applyProtection="0"/>
    <xf numFmtId="166" fontId="30" fillId="0" borderId="0" applyFill="0" applyBorder="0" applyAlignment="0"/>
    <xf numFmtId="38" fontId="18" fillId="0" borderId="0"/>
    <xf numFmtId="0" fontId="49" fillId="0" borderId="0"/>
    <xf numFmtId="176" fontId="20" fillId="0" borderId="9" applyFont="0" applyFill="0" applyBorder="0" applyAlignment="0" applyProtection="0">
      <alignment horizontal="right"/>
    </xf>
    <xf numFmtId="177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9" fontId="31" fillId="0" borderId="0" applyFont="0" applyFill="0" applyBorder="0" applyAlignment="0" applyProtection="0"/>
    <xf numFmtId="180" fontId="31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50" fillId="0" borderId="10" applyBorder="0">
      <alignment horizontal="left" vertical="center"/>
    </xf>
    <xf numFmtId="49" fontId="12" fillId="0" borderId="0" applyBorder="0" applyProtection="0">
      <alignment horizontal="center"/>
    </xf>
    <xf numFmtId="186" fontId="12" fillId="0" borderId="0">
      <protection locked="0"/>
    </xf>
    <xf numFmtId="0" fontId="32" fillId="19" borderId="11" applyNumberFormat="0" applyFont="0" applyAlignment="0" applyProtection="0"/>
    <xf numFmtId="10" fontId="12" fillId="0" borderId="0" applyProtection="0"/>
    <xf numFmtId="0" fontId="33" fillId="0" borderId="12" applyNumberFormat="0" applyFill="0" applyAlignment="0" applyProtection="0"/>
    <xf numFmtId="0" fontId="12" fillId="0" borderId="13" applyProtection="0">
      <alignment horizontal="center"/>
    </xf>
    <xf numFmtId="0" fontId="12" fillId="0" borderId="0" applyProtection="0"/>
    <xf numFmtId="4" fontId="12" fillId="0" borderId="14" applyProtection="0"/>
    <xf numFmtId="186" fontId="12" fillId="0" borderId="14"/>
    <xf numFmtId="38" fontId="18" fillId="20" borderId="0" applyNumberFormat="0" applyFont="0" applyBorder="0" applyAlignment="0" applyProtection="0"/>
    <xf numFmtId="186" fontId="46" fillId="16" borderId="0" applyBorder="0"/>
    <xf numFmtId="4" fontId="46" fillId="16" borderId="0" applyBorder="0"/>
    <xf numFmtId="0" fontId="34" fillId="4" borderId="0" applyNumberFormat="0" applyBorder="0" applyAlignment="0" applyProtection="0"/>
    <xf numFmtId="0" fontId="10" fillId="0" borderId="0"/>
    <xf numFmtId="38" fontId="35" fillId="0" borderId="0" applyFill="0" applyBorder="0" applyAlignment="0" applyProtection="0"/>
    <xf numFmtId="179" fontId="36" fillId="0" borderId="0" applyFill="0" applyBorder="0" applyAlignment="0" applyProtection="0"/>
    <xf numFmtId="0" fontId="37" fillId="0" borderId="0" applyNumberFormat="0" applyFill="0" applyBorder="0" applyAlignment="0" applyProtection="0"/>
    <xf numFmtId="49" fontId="46" fillId="0" borderId="10" applyNumberFormat="0" applyBorder="0">
      <alignment horizontal="left" vertical="center"/>
    </xf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" fontId="19" fillId="0" borderId="0" applyFont="0" applyFill="0" applyBorder="0" applyAlignment="0" applyProtection="0">
      <alignment horizontal="left"/>
    </xf>
    <xf numFmtId="0" fontId="51" fillId="16" borderId="0">
      <alignment horizontal="right"/>
    </xf>
    <xf numFmtId="38" fontId="18" fillId="0" borderId="15" applyNumberFormat="0" applyFont="0" applyFill="0" applyAlignment="0" applyProtection="0"/>
    <xf numFmtId="10" fontId="31" fillId="0" borderId="16" applyNumberFormat="0" applyFont="0" applyFill="0" applyAlignment="0" applyProtection="0"/>
    <xf numFmtId="0" fontId="38" fillId="7" borderId="17" applyNumberFormat="0" applyAlignment="0" applyProtection="0"/>
    <xf numFmtId="0" fontId="46" fillId="0" borderId="0"/>
    <xf numFmtId="0" fontId="46" fillId="0" borderId="0">
      <alignment horizontal="center"/>
    </xf>
    <xf numFmtId="0" fontId="12" fillId="0" borderId="0"/>
    <xf numFmtId="4" fontId="12" fillId="16" borderId="0"/>
    <xf numFmtId="0" fontId="39" fillId="21" borderId="17" applyNumberFormat="0" applyAlignment="0" applyProtection="0"/>
    <xf numFmtId="0" fontId="40" fillId="21" borderId="18" applyNumberFormat="0" applyAlignment="0" applyProtection="0"/>
    <xf numFmtId="0" fontId="41" fillId="0" borderId="0" applyNumberFormat="0" applyFill="0" applyBorder="0" applyAlignment="0" applyProtection="0"/>
    <xf numFmtId="184" fontId="32" fillId="0" borderId="0" applyFont="0" applyFill="0" applyBorder="0" applyAlignment="0" applyProtection="0"/>
    <xf numFmtId="185" fontId="32" fillId="0" borderId="0" applyFont="0" applyFill="0" applyBorder="0" applyAlignment="0" applyProtection="0"/>
    <xf numFmtId="183" fontId="42" fillId="0" borderId="19" applyFont="0" applyFill="0" applyBorder="0" applyAlignment="0" applyProtection="0"/>
    <xf numFmtId="0" fontId="52" fillId="0" borderId="20">
      <alignment horizontal="center" vertical="center"/>
    </xf>
    <xf numFmtId="0" fontId="15" fillId="22" borderId="0" applyNumberFormat="0" applyBorder="0" applyAlignment="0" applyProtection="0"/>
    <xf numFmtId="0" fontId="15" fillId="23" borderId="0" applyNumberFormat="0" applyBorder="0" applyAlignment="0" applyProtection="0"/>
    <xf numFmtId="0" fontId="15" fillId="24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25" borderId="0" applyNumberFormat="0" applyBorder="0" applyAlignment="0" applyProtection="0"/>
    <xf numFmtId="0" fontId="49" fillId="0" borderId="0"/>
    <xf numFmtId="0" fontId="9" fillId="0" borderId="0"/>
    <xf numFmtId="0" fontId="8" fillId="0" borderId="0"/>
    <xf numFmtId="0" fontId="7" fillId="0" borderId="0"/>
    <xf numFmtId="0" fontId="13" fillId="19" borderId="11" applyNumberFormat="0" applyFont="0" applyAlignment="0" applyProtection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44" fontId="9" fillId="0" borderId="0" applyFont="0" applyFill="0" applyBorder="0" applyAlignment="0" applyProtection="0"/>
    <xf numFmtId="0" fontId="3" fillId="0" borderId="0"/>
    <xf numFmtId="0" fontId="3" fillId="0" borderId="0"/>
    <xf numFmtId="0" fontId="53" fillId="0" borderId="0"/>
    <xf numFmtId="0" fontId="54" fillId="0" borderId="0" applyAlignment="0">
      <alignment vertical="top" wrapText="1"/>
      <protection locked="0"/>
    </xf>
    <xf numFmtId="0" fontId="53" fillId="0" borderId="0"/>
    <xf numFmtId="0" fontId="53" fillId="0" borderId="0"/>
    <xf numFmtId="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2" fillId="0" borderId="0" applyProtection="0"/>
    <xf numFmtId="0" fontId="13" fillId="0" borderId="0"/>
  </cellStyleXfs>
  <cellXfs count="131">
    <xf numFmtId="0" fontId="0" fillId="0" borderId="0" xfId="0"/>
    <xf numFmtId="0" fontId="13" fillId="0" borderId="0" xfId="123" applyFont="1"/>
    <xf numFmtId="0" fontId="13" fillId="0" borderId="0" xfId="123" applyFont="1" applyAlignment="1">
      <alignment vertical="center"/>
    </xf>
    <xf numFmtId="0" fontId="55" fillId="0" borderId="0" xfId="123" applyFont="1"/>
    <xf numFmtId="0" fontId="55" fillId="0" borderId="35" xfId="123" applyFont="1" applyBorder="1"/>
    <xf numFmtId="0" fontId="55" fillId="0" borderId="33" xfId="123" applyFont="1" applyBorder="1"/>
    <xf numFmtId="0" fontId="55" fillId="0" borderId="32" xfId="123" applyFont="1" applyBorder="1"/>
    <xf numFmtId="0" fontId="55" fillId="27" borderId="0" xfId="123" applyFont="1" applyFill="1" applyAlignment="1">
      <alignment vertical="center"/>
    </xf>
    <xf numFmtId="0" fontId="55" fillId="0" borderId="0" xfId="123" applyFont="1" applyAlignment="1">
      <alignment vertical="center"/>
    </xf>
    <xf numFmtId="187" fontId="55" fillId="27" borderId="34" xfId="123" applyNumberFormat="1" applyFont="1" applyFill="1" applyBorder="1" applyAlignment="1">
      <alignment vertical="center"/>
    </xf>
    <xf numFmtId="4" fontId="55" fillId="27" borderId="33" xfId="123" applyNumberFormat="1" applyFont="1" applyFill="1" applyBorder="1" applyAlignment="1">
      <alignment vertical="center"/>
    </xf>
    <xf numFmtId="187" fontId="55" fillId="27" borderId="33" xfId="123" applyNumberFormat="1" applyFont="1" applyFill="1" applyBorder="1" applyAlignment="1">
      <alignment vertical="center"/>
    </xf>
    <xf numFmtId="0" fontId="55" fillId="27" borderId="32" xfId="123" applyFont="1" applyFill="1" applyBorder="1" applyAlignment="1">
      <alignment vertical="center"/>
    </xf>
    <xf numFmtId="0" fontId="55" fillId="27" borderId="33" xfId="123" applyFont="1" applyFill="1" applyBorder="1" applyAlignment="1">
      <alignment vertical="center"/>
    </xf>
    <xf numFmtId="49" fontId="57" fillId="0" borderId="25" xfId="123" applyNumberFormat="1" applyFont="1" applyBorder="1" applyAlignment="1">
      <alignment wrapText="1"/>
    </xf>
    <xf numFmtId="0" fontId="56" fillId="0" borderId="25" xfId="123" applyFont="1" applyBorder="1"/>
    <xf numFmtId="49" fontId="57" fillId="0" borderId="16" xfId="123" applyNumberFormat="1" applyFont="1" applyBorder="1" applyAlignment="1">
      <alignment wrapText="1"/>
    </xf>
    <xf numFmtId="0" fontId="56" fillId="0" borderId="16" xfId="123" applyFont="1" applyBorder="1"/>
    <xf numFmtId="49" fontId="56" fillId="0" borderId="0" xfId="123" applyNumberFormat="1" applyFont="1"/>
    <xf numFmtId="0" fontId="56" fillId="0" borderId="0" xfId="123" applyFont="1"/>
    <xf numFmtId="0" fontId="57" fillId="27" borderId="19" xfId="0" applyFont="1" applyFill="1" applyBorder="1" applyAlignment="1">
      <alignment vertical="center" wrapText="1"/>
    </xf>
    <xf numFmtId="0" fontId="56" fillId="27" borderId="19" xfId="0" applyFont="1" applyFill="1" applyBorder="1" applyAlignment="1">
      <alignment horizontal="left" vertical="center"/>
    </xf>
    <xf numFmtId="0" fontId="56" fillId="27" borderId="19" xfId="123" applyFont="1" applyFill="1" applyBorder="1" applyAlignment="1">
      <alignment horizontal="right" vertical="center"/>
    </xf>
    <xf numFmtId="0" fontId="56" fillId="0" borderId="0" xfId="123" applyFont="1" applyAlignment="1">
      <alignment vertical="center"/>
    </xf>
    <xf numFmtId="0" fontId="56" fillId="0" borderId="0" xfId="123" applyFont="1" applyAlignment="1">
      <alignment horizontal="right" vertical="center"/>
    </xf>
    <xf numFmtId="187" fontId="55" fillId="27" borderId="13" xfId="123" applyNumberFormat="1" applyFont="1" applyFill="1" applyBorder="1" applyAlignment="1">
      <alignment vertical="center"/>
    </xf>
    <xf numFmtId="4" fontId="55" fillId="27" borderId="14" xfId="123" applyNumberFormat="1" applyFont="1" applyFill="1" applyBorder="1" applyAlignment="1">
      <alignment vertical="center"/>
    </xf>
    <xf numFmtId="0" fontId="55" fillId="27" borderId="35" xfId="123" applyFont="1" applyFill="1" applyBorder="1" applyAlignment="1">
      <alignment vertical="center"/>
    </xf>
    <xf numFmtId="49" fontId="56" fillId="27" borderId="19" xfId="123" applyNumberFormat="1" applyFont="1" applyFill="1" applyBorder="1" applyAlignment="1">
      <alignment horizontal="left" vertical="center"/>
    </xf>
    <xf numFmtId="49" fontId="56" fillId="28" borderId="3" xfId="123" applyNumberFormat="1" applyFont="1" applyFill="1" applyBorder="1" applyAlignment="1">
      <alignment horizontal="left" vertical="center"/>
    </xf>
    <xf numFmtId="49" fontId="56" fillId="0" borderId="0" xfId="123" applyNumberFormat="1" applyFont="1" applyAlignment="1">
      <alignment horizontal="right" vertical="center"/>
    </xf>
    <xf numFmtId="0" fontId="56" fillId="26" borderId="34" xfId="123" applyFont="1" applyFill="1" applyBorder="1" applyAlignment="1">
      <alignment horizontal="right" vertical="center"/>
    </xf>
    <xf numFmtId="0" fontId="56" fillId="26" borderId="34" xfId="123" applyFont="1" applyFill="1" applyBorder="1" applyAlignment="1">
      <alignment horizontal="center" vertical="center"/>
    </xf>
    <xf numFmtId="49" fontId="56" fillId="0" borderId="25" xfId="123" applyNumberFormat="1" applyFont="1" applyBorder="1" applyAlignment="1">
      <alignment horizontal="right" vertical="center"/>
    </xf>
    <xf numFmtId="0" fontId="56" fillId="0" borderId="27" xfId="123" applyFont="1" applyBorder="1" applyAlignment="1">
      <alignment horizontal="right" vertical="center"/>
    </xf>
    <xf numFmtId="188" fontId="56" fillId="27" borderId="21" xfId="123" applyNumberFormat="1" applyFont="1" applyFill="1" applyBorder="1" applyAlignment="1">
      <alignment horizontal="right" vertical="center"/>
    </xf>
    <xf numFmtId="49" fontId="56" fillId="26" borderId="34" xfId="123" applyNumberFormat="1" applyFont="1" applyFill="1" applyBorder="1" applyAlignment="1">
      <alignment vertical="center"/>
    </xf>
    <xf numFmtId="0" fontId="55" fillId="26" borderId="20" xfId="123" applyFont="1" applyFill="1" applyBorder="1" applyAlignment="1">
      <alignment horizontal="center" vertical="center" wrapText="1"/>
    </xf>
    <xf numFmtId="49" fontId="56" fillId="27" borderId="0" xfId="123" applyNumberFormat="1" applyFont="1" applyFill="1" applyAlignment="1">
      <alignment horizontal="left" vertical="center"/>
    </xf>
    <xf numFmtId="49" fontId="56" fillId="28" borderId="0" xfId="123" applyNumberFormat="1" applyFont="1" applyFill="1" applyAlignment="1">
      <alignment horizontal="left" vertical="center"/>
    </xf>
    <xf numFmtId="0" fontId="57" fillId="28" borderId="0" xfId="0" applyFont="1" applyFill="1" applyAlignment="1">
      <alignment vertical="center" wrapText="1"/>
    </xf>
    <xf numFmtId="0" fontId="56" fillId="28" borderId="0" xfId="0" applyFont="1" applyFill="1" applyAlignment="1">
      <alignment horizontal="left" vertical="center"/>
    </xf>
    <xf numFmtId="0" fontId="56" fillId="28" borderId="0" xfId="123" applyFont="1" applyFill="1" applyAlignment="1">
      <alignment horizontal="right" vertical="center"/>
    </xf>
    <xf numFmtId="188" fontId="56" fillId="28" borderId="0" xfId="123" applyNumberFormat="1" applyFont="1" applyFill="1" applyAlignment="1">
      <alignment horizontal="right" vertical="center"/>
    </xf>
    <xf numFmtId="49" fontId="56" fillId="27" borderId="22" xfId="123" applyNumberFormat="1" applyFont="1" applyFill="1" applyBorder="1" applyAlignment="1">
      <alignment horizontal="left" vertical="center"/>
    </xf>
    <xf numFmtId="4" fontId="56" fillId="27" borderId="19" xfId="123" applyNumberFormat="1" applyFont="1" applyFill="1" applyBorder="1" applyAlignment="1" applyProtection="1">
      <alignment horizontal="right" vertical="center" wrapText="1"/>
      <protection locked="0"/>
    </xf>
    <xf numFmtId="49" fontId="56" fillId="27" borderId="4" xfId="123" applyNumberFormat="1" applyFont="1" applyFill="1" applyBorder="1" applyAlignment="1">
      <alignment horizontal="left" vertical="center"/>
    </xf>
    <xf numFmtId="187" fontId="55" fillId="27" borderId="14" xfId="123" applyNumberFormat="1" applyFont="1" applyFill="1" applyBorder="1" applyAlignment="1">
      <alignment vertical="center"/>
    </xf>
    <xf numFmtId="49" fontId="56" fillId="28" borderId="36" xfId="123" applyNumberFormat="1" applyFont="1" applyFill="1" applyBorder="1" applyAlignment="1">
      <alignment horizontal="left" vertical="center"/>
    </xf>
    <xf numFmtId="0" fontId="57" fillId="28" borderId="36" xfId="0" applyFont="1" applyFill="1" applyBorder="1" applyAlignment="1">
      <alignment vertical="center" wrapText="1"/>
    </xf>
    <xf numFmtId="0" fontId="56" fillId="28" borderId="36" xfId="0" applyFont="1" applyFill="1" applyBorder="1" applyAlignment="1">
      <alignment horizontal="left" vertical="center"/>
    </xf>
    <xf numFmtId="0" fontId="56" fillId="28" borderId="36" xfId="123" applyFont="1" applyFill="1" applyBorder="1" applyAlignment="1">
      <alignment horizontal="right" vertical="center"/>
    </xf>
    <xf numFmtId="188" fontId="56" fillId="28" borderId="9" xfId="123" applyNumberFormat="1" applyFont="1" applyFill="1" applyBorder="1" applyAlignment="1">
      <alignment horizontal="right" vertical="center"/>
    </xf>
    <xf numFmtId="0" fontId="58" fillId="0" borderId="0" xfId="191" applyFont="1" applyAlignment="1">
      <alignment vertical="center"/>
    </xf>
    <xf numFmtId="0" fontId="58" fillId="0" borderId="0" xfId="191" applyFont="1" applyAlignment="1">
      <alignment horizontal="right" vertical="center"/>
    </xf>
    <xf numFmtId="4" fontId="56" fillId="27" borderId="0" xfId="123" applyNumberFormat="1" applyFont="1" applyFill="1" applyAlignment="1" applyProtection="1">
      <alignment horizontal="right" vertical="center" wrapText="1"/>
      <protection locked="0"/>
    </xf>
    <xf numFmtId="188" fontId="56" fillId="27" borderId="0" xfId="123" applyNumberFormat="1" applyFont="1" applyFill="1" applyAlignment="1">
      <alignment horizontal="right" vertical="center"/>
    </xf>
    <xf numFmtId="0" fontId="59" fillId="0" borderId="0" xfId="189" applyFont="1" applyAlignment="1">
      <alignment wrapText="1"/>
    </xf>
    <xf numFmtId="49" fontId="56" fillId="0" borderId="3" xfId="123" applyNumberFormat="1" applyFont="1" applyFill="1" applyBorder="1" applyAlignment="1">
      <alignment horizontal="left" vertical="center"/>
    </xf>
    <xf numFmtId="0" fontId="55" fillId="29" borderId="0" xfId="123" applyFont="1" applyFill="1" applyAlignment="1">
      <alignment vertical="center"/>
    </xf>
    <xf numFmtId="0" fontId="56" fillId="27" borderId="26" xfId="123" applyFont="1" applyFill="1" applyBorder="1" applyAlignment="1">
      <alignment horizontal="right" vertical="center"/>
    </xf>
    <xf numFmtId="49" fontId="56" fillId="27" borderId="0" xfId="123" applyNumberFormat="1" applyFont="1" applyFill="1" applyAlignment="1">
      <alignment horizontal="right" vertical="center"/>
    </xf>
    <xf numFmtId="0" fontId="56" fillId="27" borderId="0" xfId="123" applyFont="1" applyFill="1" applyAlignment="1">
      <alignment horizontal="right" vertical="center"/>
    </xf>
    <xf numFmtId="49" fontId="56" fillId="0" borderId="37" xfId="123" applyNumberFormat="1" applyFont="1" applyFill="1" applyBorder="1" applyAlignment="1">
      <alignment horizontal="left" vertical="center"/>
    </xf>
    <xf numFmtId="0" fontId="56" fillId="0" borderId="20" xfId="189" applyFont="1" applyFill="1" applyBorder="1" applyAlignment="1">
      <alignment wrapText="1"/>
    </xf>
    <xf numFmtId="0" fontId="56" fillId="0" borderId="20" xfId="0" applyFont="1" applyFill="1" applyBorder="1" applyAlignment="1">
      <alignment horizontal="left" vertical="center"/>
    </xf>
    <xf numFmtId="4" fontId="56" fillId="0" borderId="20" xfId="191" applyNumberFormat="1" applyFont="1" applyFill="1" applyBorder="1" applyAlignment="1">
      <alignment horizontal="right" vertical="center"/>
    </xf>
    <xf numFmtId="4" fontId="56" fillId="0" borderId="20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20" xfId="123" applyNumberFormat="1" applyFont="1" applyFill="1" applyBorder="1" applyAlignment="1">
      <alignment horizontal="right" vertical="center"/>
    </xf>
    <xf numFmtId="49" fontId="56" fillId="0" borderId="22" xfId="123" applyNumberFormat="1" applyFont="1" applyFill="1" applyBorder="1" applyAlignment="1">
      <alignment horizontal="left" vertical="center"/>
    </xf>
    <xf numFmtId="49" fontId="56" fillId="0" borderId="19" xfId="123" applyNumberFormat="1" applyFont="1" applyFill="1" applyBorder="1" applyAlignment="1">
      <alignment horizontal="left" vertical="center"/>
    </xf>
    <xf numFmtId="0" fontId="57" fillId="0" borderId="19" xfId="0" applyFont="1" applyFill="1" applyBorder="1" applyAlignment="1">
      <alignment vertical="center" wrapText="1"/>
    </xf>
    <xf numFmtId="0" fontId="56" fillId="0" borderId="19" xfId="0" applyFont="1" applyFill="1" applyBorder="1" applyAlignment="1">
      <alignment horizontal="left" vertical="center"/>
    </xf>
    <xf numFmtId="0" fontId="56" fillId="0" borderId="19" xfId="123" applyFont="1" applyFill="1" applyBorder="1" applyAlignment="1">
      <alignment horizontal="right" vertical="center"/>
    </xf>
    <xf numFmtId="4" fontId="56" fillId="0" borderId="19" xfId="123" applyNumberFormat="1" applyFont="1" applyFill="1" applyBorder="1" applyAlignment="1" applyProtection="1">
      <alignment horizontal="right" vertical="center" wrapText="1"/>
      <protection locked="0"/>
    </xf>
    <xf numFmtId="0" fontId="56" fillId="0" borderId="21" xfId="123" applyFont="1" applyFill="1" applyBorder="1" applyAlignment="1">
      <alignment horizontal="right" vertical="center"/>
    </xf>
    <xf numFmtId="188" fontId="56" fillId="0" borderId="21" xfId="123" applyNumberFormat="1" applyFont="1" applyFill="1" applyBorder="1" applyAlignment="1">
      <alignment horizontal="right" vertical="center"/>
    </xf>
    <xf numFmtId="0" fontId="58" fillId="0" borderId="3" xfId="189" applyFont="1" applyFill="1" applyBorder="1" applyAlignment="1">
      <alignment wrapText="1"/>
    </xf>
    <xf numFmtId="0" fontId="56" fillId="0" borderId="3" xfId="0" applyFont="1" applyFill="1" applyBorder="1" applyAlignment="1">
      <alignment horizontal="left" vertical="center"/>
    </xf>
    <xf numFmtId="4" fontId="56" fillId="0" borderId="3" xfId="191" applyNumberFormat="1" applyFont="1" applyFill="1" applyBorder="1" applyAlignment="1">
      <alignment horizontal="right" vertical="center"/>
    </xf>
    <xf numFmtId="4" fontId="56" fillId="0" borderId="3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" xfId="123" applyNumberFormat="1" applyFont="1" applyFill="1" applyBorder="1" applyAlignment="1">
      <alignment horizontal="right" vertical="center"/>
    </xf>
    <xf numFmtId="0" fontId="58" fillId="0" borderId="34" xfId="189" applyFont="1" applyFill="1" applyBorder="1" applyAlignment="1">
      <alignment wrapText="1"/>
    </xf>
    <xf numFmtId="0" fontId="56" fillId="0" borderId="34" xfId="0" applyFont="1" applyFill="1" applyBorder="1" applyAlignment="1">
      <alignment horizontal="left" vertical="center"/>
    </xf>
    <xf numFmtId="4" fontId="56" fillId="0" borderId="34" xfId="191" applyNumberFormat="1" applyFont="1" applyFill="1" applyBorder="1" applyAlignment="1">
      <alignment horizontal="right" vertical="center"/>
    </xf>
    <xf numFmtId="4" fontId="56" fillId="0" borderId="34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4" xfId="123" applyNumberFormat="1" applyFont="1" applyFill="1" applyBorder="1" applyAlignment="1">
      <alignment horizontal="right" vertical="center"/>
    </xf>
    <xf numFmtId="0" fontId="58" fillId="0" borderId="20" xfId="189" applyFont="1" applyFill="1" applyBorder="1" applyAlignment="1">
      <alignment wrapText="1"/>
    </xf>
    <xf numFmtId="49" fontId="56" fillId="0" borderId="20" xfId="123" applyNumberFormat="1" applyFont="1" applyFill="1" applyBorder="1" applyAlignment="1">
      <alignment horizontal="left" vertical="center"/>
    </xf>
    <xf numFmtId="0" fontId="56" fillId="0" borderId="20" xfId="189" applyFont="1" applyFill="1" applyBorder="1" applyAlignment="1">
      <alignment vertical="center" wrapText="1"/>
    </xf>
    <xf numFmtId="49" fontId="56" fillId="0" borderId="22" xfId="123" applyNumberFormat="1" applyFont="1" applyFill="1" applyBorder="1" applyAlignment="1">
      <alignment horizontal="left" vertical="top"/>
    </xf>
    <xf numFmtId="49" fontId="56" fillId="0" borderId="19" xfId="123" applyNumberFormat="1" applyFont="1" applyFill="1" applyBorder="1" applyAlignment="1">
      <alignment horizontal="left" vertical="top"/>
    </xf>
    <xf numFmtId="0" fontId="56" fillId="0" borderId="20" xfId="0" applyFont="1" applyFill="1" applyBorder="1" applyAlignment="1">
      <alignment horizontal="left" vertical="center" wrapText="1"/>
    </xf>
    <xf numFmtId="4" fontId="56" fillId="0" borderId="20" xfId="123" applyNumberFormat="1" applyFont="1" applyFill="1" applyBorder="1" applyAlignment="1">
      <alignment horizontal="right" vertical="center"/>
    </xf>
    <xf numFmtId="0" fontId="56" fillId="0" borderId="19" xfId="0" applyFont="1" applyFill="1" applyBorder="1" applyAlignment="1">
      <alignment horizontal="left" vertical="center" wrapText="1"/>
    </xf>
    <xf numFmtId="0" fontId="56" fillId="0" borderId="35" xfId="0" applyFont="1" applyFill="1" applyBorder="1" applyAlignment="1">
      <alignment horizontal="left" vertical="center" wrapText="1"/>
    </xf>
    <xf numFmtId="4" fontId="56" fillId="0" borderId="34" xfId="123" applyNumberFormat="1" applyFont="1" applyFill="1" applyBorder="1" applyAlignment="1">
      <alignment horizontal="right" vertical="center"/>
    </xf>
    <xf numFmtId="0" fontId="58" fillId="0" borderId="20" xfId="191" applyFont="1" applyFill="1" applyBorder="1" applyAlignment="1">
      <alignment horizontal="left" vertical="center" wrapText="1"/>
    </xf>
    <xf numFmtId="0" fontId="58" fillId="0" borderId="20" xfId="191" applyFont="1" applyFill="1" applyBorder="1" applyAlignment="1">
      <alignment vertical="center"/>
    </xf>
    <xf numFmtId="0" fontId="58" fillId="0" borderId="20" xfId="191" applyFont="1" applyFill="1" applyBorder="1" applyAlignment="1">
      <alignment horizontal="right" vertical="center"/>
    </xf>
    <xf numFmtId="0" fontId="59" fillId="0" borderId="20" xfId="189" applyFont="1" applyFill="1" applyBorder="1" applyAlignment="1">
      <alignment wrapText="1"/>
    </xf>
    <xf numFmtId="0" fontId="60" fillId="0" borderId="20" xfId="189" applyFont="1" applyFill="1" applyBorder="1" applyAlignment="1">
      <alignment horizontal="center"/>
    </xf>
    <xf numFmtId="0" fontId="60" fillId="0" borderId="20" xfId="189" applyFont="1" applyFill="1" applyBorder="1" applyAlignment="1">
      <alignment horizontal="right" vertical="center"/>
    </xf>
    <xf numFmtId="49" fontId="56" fillId="0" borderId="32" xfId="123" applyNumberFormat="1" applyFont="1" applyFill="1" applyBorder="1" applyAlignment="1">
      <alignment horizontal="left" vertical="center"/>
    </xf>
    <xf numFmtId="49" fontId="56" fillId="0" borderId="35" xfId="123" applyNumberFormat="1" applyFont="1" applyFill="1" applyBorder="1" applyAlignment="1">
      <alignment horizontal="left" vertical="center"/>
    </xf>
    <xf numFmtId="0" fontId="57" fillId="0" borderId="35" xfId="0" applyFont="1" applyFill="1" applyBorder="1" applyAlignment="1">
      <alignment vertical="center" wrapText="1"/>
    </xf>
    <xf numFmtId="0" fontId="58" fillId="0" borderId="35" xfId="191" applyFont="1" applyFill="1" applyBorder="1" applyAlignment="1">
      <alignment vertical="center"/>
    </xf>
    <xf numFmtId="0" fontId="58" fillId="0" borderId="35" xfId="191" applyFont="1" applyFill="1" applyBorder="1" applyAlignment="1">
      <alignment horizontal="right" vertical="center"/>
    </xf>
    <xf numFmtId="4" fontId="56" fillId="0" borderId="35" xfId="123" applyNumberFormat="1" applyFont="1" applyFill="1" applyBorder="1" applyAlignment="1" applyProtection="1">
      <alignment horizontal="right" vertical="center" wrapText="1"/>
      <protection locked="0"/>
    </xf>
    <xf numFmtId="188" fontId="56" fillId="0" borderId="33" xfId="123" applyNumberFormat="1" applyFont="1" applyFill="1" applyBorder="1" applyAlignment="1">
      <alignment horizontal="right" vertical="center"/>
    </xf>
    <xf numFmtId="0" fontId="58" fillId="0" borderId="20" xfId="191" applyFont="1" applyFill="1" applyBorder="1" applyAlignment="1">
      <alignment horizontal="center" vertical="center"/>
    </xf>
    <xf numFmtId="4" fontId="58" fillId="0" borderId="20" xfId="191" applyNumberFormat="1" applyFont="1" applyFill="1" applyBorder="1" applyAlignment="1">
      <alignment horizontal="right" vertical="center"/>
    </xf>
    <xf numFmtId="0" fontId="58" fillId="0" borderId="20" xfId="189" applyFont="1" applyFill="1" applyBorder="1" applyAlignment="1">
      <alignment horizontal="center"/>
    </xf>
    <xf numFmtId="0" fontId="58" fillId="0" borderId="20" xfId="189" applyFont="1" applyFill="1" applyBorder="1" applyAlignment="1">
      <alignment horizontal="right" vertical="center"/>
    </xf>
    <xf numFmtId="0" fontId="58" fillId="0" borderId="20" xfId="190" applyFont="1" applyFill="1" applyBorder="1" applyAlignment="1">
      <alignment horizontal="center"/>
    </xf>
    <xf numFmtId="0" fontId="58" fillId="0" borderId="20" xfId="190" applyFont="1" applyFill="1" applyBorder="1" applyAlignment="1">
      <alignment horizontal="right" vertical="center"/>
    </xf>
    <xf numFmtId="49" fontId="56" fillId="0" borderId="34" xfId="123" applyNumberFormat="1" applyFont="1" applyFill="1" applyBorder="1" applyAlignment="1">
      <alignment horizontal="left" vertical="center"/>
    </xf>
    <xf numFmtId="0" fontId="58" fillId="0" borderId="34" xfId="190" applyFont="1" applyFill="1" applyBorder="1"/>
    <xf numFmtId="0" fontId="58" fillId="0" borderId="34" xfId="190" applyFont="1" applyFill="1" applyBorder="1" applyAlignment="1">
      <alignment horizontal="center"/>
    </xf>
    <xf numFmtId="0" fontId="58" fillId="0" borderId="34" xfId="190" applyFont="1" applyFill="1" applyBorder="1" applyAlignment="1">
      <alignment horizontal="right" vertical="center"/>
    </xf>
    <xf numFmtId="49" fontId="56" fillId="0" borderId="0" xfId="123" applyNumberFormat="1" applyFont="1" applyAlignment="1">
      <alignment horizontal="left" vertical="center" wrapText="1"/>
    </xf>
    <xf numFmtId="0" fontId="56" fillId="0" borderId="23" xfId="123" applyFont="1" applyBorder="1" applyAlignment="1">
      <alignment horizontal="center"/>
    </xf>
    <xf numFmtId="0" fontId="56" fillId="0" borderId="24" xfId="123" applyFont="1" applyBorder="1" applyAlignment="1">
      <alignment horizontal="center"/>
    </xf>
    <xf numFmtId="49" fontId="56" fillId="0" borderId="28" xfId="123" applyNumberFormat="1" applyFont="1" applyBorder="1" applyAlignment="1">
      <alignment horizontal="center"/>
    </xf>
    <xf numFmtId="49" fontId="56" fillId="0" borderId="29" xfId="123" applyNumberFormat="1" applyFont="1" applyBorder="1" applyAlignment="1">
      <alignment horizontal="center"/>
    </xf>
    <xf numFmtId="0" fontId="56" fillId="0" borderId="30" xfId="123" applyFont="1" applyBorder="1" applyAlignment="1">
      <alignment horizontal="right" vertical="center" wrapText="1" shrinkToFit="1"/>
    </xf>
    <xf numFmtId="0" fontId="56" fillId="0" borderId="16" xfId="123" applyFont="1" applyBorder="1" applyAlignment="1">
      <alignment horizontal="right" vertical="center" shrinkToFit="1"/>
    </xf>
    <xf numFmtId="0" fontId="56" fillId="0" borderId="31" xfId="123" applyFont="1" applyBorder="1" applyAlignment="1">
      <alignment horizontal="right" vertical="center" shrinkToFit="1"/>
    </xf>
    <xf numFmtId="0" fontId="57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/>
    </xf>
    <xf numFmtId="0" fontId="56" fillId="0" borderId="0" xfId="0" applyFont="1" applyAlignment="1">
      <alignment horizontal="left" vertical="center" wrapText="1"/>
    </xf>
  </cellXfs>
  <cellStyles count="192">
    <cellStyle name="_030 KL WAKKENHAT " xfId="1"/>
    <cellStyle name="_11.12.. PKR SOD VRN CPI-1.kolo" xfId="2"/>
    <cellStyle name="_CN_vzor_ROK 2002" xfId="3"/>
    <cellStyle name="_NKC 124_08_V2 slaboproud 080626" xfId="4"/>
    <cellStyle name="_PERSONAL" xfId="5"/>
    <cellStyle name="_PERSONAL_1" xfId="6"/>
    <cellStyle name="_Pracovní příkaz k realizaci 16.4.2009 Jabulka " xfId="7"/>
    <cellStyle name="_Vzor ON  060101" xfId="8"/>
    <cellStyle name="20 % – Zvýraznění1" xfId="9" builtinId="30" customBuiltin="1"/>
    <cellStyle name="20 % – Zvýraznění2" xfId="10" builtinId="34" customBuiltin="1"/>
    <cellStyle name="20 % – Zvýraznění3" xfId="11" builtinId="38" customBuiltin="1"/>
    <cellStyle name="20 % – Zvýraznění4" xfId="12" builtinId="42" customBuiltin="1"/>
    <cellStyle name="20 % – Zvýraznění5" xfId="13" builtinId="46" customBuiltin="1"/>
    <cellStyle name="20 % – Zvýraznění6" xfId="14" builtinId="50" customBuiltin="1"/>
    <cellStyle name="40 % – Zvýraznění1" xfId="15" builtinId="31" customBuiltin="1"/>
    <cellStyle name="40 % – Zvýraznění2" xfId="16" builtinId="35" customBuiltin="1"/>
    <cellStyle name="40 % – Zvýraznění3" xfId="17" builtinId="39" customBuiltin="1"/>
    <cellStyle name="40 % – Zvýraznění4" xfId="18" builtinId="43" customBuiltin="1"/>
    <cellStyle name="40 % – Zvýraznění5" xfId="19" builtinId="47" customBuiltin="1"/>
    <cellStyle name="40 % – Zvýraznění6" xfId="20" builtinId="51" customBuiltin="1"/>
    <cellStyle name="60 % – Zvýraznění1" xfId="21" builtinId="32" customBuiltin="1"/>
    <cellStyle name="60 % – Zvýraznění2" xfId="22" builtinId="36" customBuiltin="1"/>
    <cellStyle name="60 % – Zvýraznění3" xfId="23" builtinId="40" customBuiltin="1"/>
    <cellStyle name="60 % – Zvýraznění4" xfId="24" builtinId="44" customBuiltin="1"/>
    <cellStyle name="60 % – Zvýraznění5" xfId="25" builtinId="48" customBuiltin="1"/>
    <cellStyle name="60 % – Zvýraznění6" xfId="26" builtinId="52" customBuiltin="1"/>
    <cellStyle name="Bold 11" xfId="27"/>
    <cellStyle name="Celkem" xfId="28" builtinId="25" customBuiltin="1"/>
    <cellStyle name="CenaJednPolozky" xfId="29"/>
    <cellStyle name="CenaPolozkyCelk" xfId="30"/>
    <cellStyle name="CenaPolozkyHZSCelk" xfId="31"/>
    <cellStyle name="CisloOddilu" xfId="32"/>
    <cellStyle name="CisloPolozky" xfId="33"/>
    <cellStyle name="CisloSpecif" xfId="34"/>
    <cellStyle name="Comma [0]_9eu2xkjwWrYu0YNRaLvhySkeD" xfId="35"/>
    <cellStyle name="Comma_9eu2xkjwWrYu0YNRaLvhySkeD" xfId="36"/>
    <cellStyle name="Currency (0)" xfId="37"/>
    <cellStyle name="Currency (2)" xfId="38"/>
    <cellStyle name="Currency [0]_3LU9hSJnLyQkkffIimuyOsjVm" xfId="39"/>
    <cellStyle name="Currency_3LU9hSJnLyQkkffIimuyOsjVm" xfId="40"/>
    <cellStyle name="Čísla v krycím listu" xfId="41"/>
    <cellStyle name="Date" xfId="42"/>
    <cellStyle name="Date-Time" xfId="43"/>
    <cellStyle name="Decimal 1" xfId="44"/>
    <cellStyle name="Decimal 2" xfId="45"/>
    <cellStyle name="Decimal 3" xfId="46"/>
    <cellStyle name="Dziesiętny [0]_laroux" xfId="47"/>
    <cellStyle name="Dziesiętny_laroux" xfId="48"/>
    <cellStyle name="hlavicka" xfId="49"/>
    <cellStyle name="HmotnJednPolozky" xfId="50"/>
    <cellStyle name="HmotnPolozkyCelk" xfId="51"/>
    <cellStyle name="Chybně" xfId="52" builtinId="27" customBuiltin="1"/>
    <cellStyle name="Input" xfId="53"/>
    <cellStyle name="Input %" xfId="54"/>
    <cellStyle name="Input 1" xfId="55"/>
    <cellStyle name="Input 3" xfId="56"/>
    <cellStyle name="Kontrolní buňka" xfId="57" builtinId="23" customBuiltin="1"/>
    <cellStyle name="Měna 2" xfId="133"/>
    <cellStyle name="Měna 2 2" xfId="142"/>
    <cellStyle name="Měna 3" xfId="136"/>
    <cellStyle name="Měna 4" xfId="145"/>
    <cellStyle name="MJPolozky" xfId="58"/>
    <cellStyle name="MnozstviPolozky" xfId="59"/>
    <cellStyle name="Month" xfId="60"/>
    <cellStyle name="muj" xfId="61"/>
    <cellStyle name="Nadpis 1" xfId="62" builtinId="16" customBuiltin="1"/>
    <cellStyle name="Nadpis 2" xfId="63" builtinId="17" customBuiltin="1"/>
    <cellStyle name="Nadpis 3" xfId="64" builtinId="18" customBuiltin="1"/>
    <cellStyle name="Nadpis 4" xfId="65" builtinId="19" customBuiltin="1"/>
    <cellStyle name="Název" xfId="66" builtinId="15" customBuiltin="1"/>
    <cellStyle name="NazevOddilu" xfId="67"/>
    <cellStyle name="NazevPolozky" xfId="68"/>
    <cellStyle name="NazevSouctuOddilu" xfId="69"/>
    <cellStyle name="Neutrální" xfId="70" builtinId="28" customBuiltin="1"/>
    <cellStyle name="Normal 11" xfId="71"/>
    <cellStyle name="Normal_3LU9hSJnLyQkkffIimuyOsjVm" xfId="72"/>
    <cellStyle name="Normální" xfId="0" builtinId="0"/>
    <cellStyle name="normální 2" xfId="124"/>
    <cellStyle name="Normální 2 2" xfId="149"/>
    <cellStyle name="normální 3" xfId="125"/>
    <cellStyle name="normální 3 2" xfId="126"/>
    <cellStyle name="normální 3 2 2" xfId="129"/>
    <cellStyle name="normální 3 2 2 2" xfId="138"/>
    <cellStyle name="normální 3 2 2 2 2" xfId="163"/>
    <cellStyle name="normální 3 2 2 2 3" xfId="181"/>
    <cellStyle name="normální 3 2 2 3" xfId="147"/>
    <cellStyle name="normální 3 2 2 3 2" xfId="170"/>
    <cellStyle name="normální 3 2 2 3 3" xfId="188"/>
    <cellStyle name="normální 3 2 2 4" xfId="156"/>
    <cellStyle name="normální 3 2 2 5" xfId="174"/>
    <cellStyle name="normální 3 2 3" xfId="132"/>
    <cellStyle name="normální 3 2 3 2" xfId="141"/>
    <cellStyle name="normální 3 2 3 2 2" xfId="166"/>
    <cellStyle name="normální 3 2 3 2 3" xfId="184"/>
    <cellStyle name="normální 3 2 3 3" xfId="159"/>
    <cellStyle name="normální 3 2 3 4" xfId="177"/>
    <cellStyle name="normální 3 2 4" xfId="135"/>
    <cellStyle name="normální 3 2 4 2" xfId="161"/>
    <cellStyle name="normální 3 2 4 3" xfId="179"/>
    <cellStyle name="normální 3 2 5" xfId="144"/>
    <cellStyle name="normální 3 2 5 2" xfId="168"/>
    <cellStyle name="normální 3 2 5 3" xfId="186"/>
    <cellStyle name="normální 3 2 6" xfId="154"/>
    <cellStyle name="normální 3 2 7" xfId="172"/>
    <cellStyle name="normální 3 3" xfId="128"/>
    <cellStyle name="normální 3 3 2" xfId="137"/>
    <cellStyle name="normální 3 3 2 2" xfId="162"/>
    <cellStyle name="normální 3 3 2 3" xfId="180"/>
    <cellStyle name="normální 3 3 3" xfId="146"/>
    <cellStyle name="normální 3 3 3 2" xfId="169"/>
    <cellStyle name="normální 3 3 3 3" xfId="187"/>
    <cellStyle name="normální 3 3 4" xfId="155"/>
    <cellStyle name="normální 3 3 5" xfId="173"/>
    <cellStyle name="normální 3 4" xfId="131"/>
    <cellStyle name="normální 3 4 2" xfId="140"/>
    <cellStyle name="normální 3 4 2 2" xfId="165"/>
    <cellStyle name="normální 3 4 2 3" xfId="183"/>
    <cellStyle name="normální 3 4 3" xfId="158"/>
    <cellStyle name="normální 3 4 4" xfId="176"/>
    <cellStyle name="normální 3 5" xfId="134"/>
    <cellStyle name="normální 3 5 2" xfId="160"/>
    <cellStyle name="normální 3 5 3" xfId="178"/>
    <cellStyle name="normální 3 6" xfId="143"/>
    <cellStyle name="normální 3 6 2" xfId="167"/>
    <cellStyle name="normální 3 6 3" xfId="185"/>
    <cellStyle name="normální 3 7" xfId="153"/>
    <cellStyle name="normální 3 8" xfId="171"/>
    <cellStyle name="Normální 4" xfId="130"/>
    <cellStyle name="Normální 4 2" xfId="139"/>
    <cellStyle name="Normální 4 2 2" xfId="164"/>
    <cellStyle name="Normální 4 2 3" xfId="182"/>
    <cellStyle name="Normální 4 3" xfId="157"/>
    <cellStyle name="Normální 4 4" xfId="175"/>
    <cellStyle name="Normální 5" xfId="148"/>
    <cellStyle name="Normální 6" xfId="150"/>
    <cellStyle name="Normální 7" xfId="151"/>
    <cellStyle name="Normální 8" xfId="152"/>
    <cellStyle name="normální_0X_AKCE_XX01_XXX_CAST_070123" xfId="191"/>
    <cellStyle name="normální_CTP_skrobarny_EPS_EZS_objekt_15" xfId="189"/>
    <cellStyle name="normální_POL.XLS" xfId="123"/>
    <cellStyle name="normální_Vatechez_SLP_BangOlufsen" xfId="190"/>
    <cellStyle name="Normalny_laroux" xfId="73"/>
    <cellStyle name="Percent ()" xfId="74"/>
    <cellStyle name="Percent (0)" xfId="75"/>
    <cellStyle name="Percent (1)" xfId="76"/>
    <cellStyle name="Percent 1" xfId="77"/>
    <cellStyle name="Percent 2" xfId="78"/>
    <cellStyle name="Percent_Account Detail" xfId="79"/>
    <cellStyle name="Pevné texty v krycím listu" xfId="80"/>
    <cellStyle name="PoradCisloPolozky" xfId="81"/>
    <cellStyle name="PorizovaniSkutecnosti" xfId="82"/>
    <cellStyle name="Poznámka" xfId="83" builtinId="10" customBuiltin="1"/>
    <cellStyle name="Poznámka 2" xfId="127"/>
    <cellStyle name="ProcentoPrirazPol" xfId="84"/>
    <cellStyle name="Propojená buňka" xfId="85" builtinId="24" customBuiltin="1"/>
    <cellStyle name="RekapCisloOdd" xfId="86"/>
    <cellStyle name="RekapNazOdd" xfId="87"/>
    <cellStyle name="RekapOddiluSoucet" xfId="88"/>
    <cellStyle name="RekapTonaz" xfId="89"/>
    <cellStyle name="Shaded" xfId="90"/>
    <cellStyle name="SoucetHmotOddilu" xfId="91"/>
    <cellStyle name="SoucetMontaziOddilu" xfId="92"/>
    <cellStyle name="Správně" xfId="93" builtinId="26" customBuiltin="1"/>
    <cellStyle name="Styl 1" xfId="94"/>
    <cellStyle name="Sum" xfId="95"/>
    <cellStyle name="Sum %of HV" xfId="96"/>
    <cellStyle name="Text upozornění" xfId="97" builtinId="11" customBuiltin="1"/>
    <cellStyle name="Text v krycím listu" xfId="98"/>
    <cellStyle name="Thousands (0)" xfId="99"/>
    <cellStyle name="Thousands (1)" xfId="100"/>
    <cellStyle name="time" xfId="101"/>
    <cellStyle name="TonazSute" xfId="102"/>
    <cellStyle name="Total" xfId="103"/>
    <cellStyle name="Underline 2" xfId="104"/>
    <cellStyle name="Vstup" xfId="105" builtinId="20" customBuiltin="1"/>
    <cellStyle name="VykazPolozka" xfId="106"/>
    <cellStyle name="VykazPorCisPolozky" xfId="107"/>
    <cellStyle name="VykazVzorec" xfId="108"/>
    <cellStyle name="VypocetSkutecnosti" xfId="109"/>
    <cellStyle name="Výpočet" xfId="110" builtinId="22" customBuiltin="1"/>
    <cellStyle name="Výstup" xfId="111" builtinId="21" customBuiltin="1"/>
    <cellStyle name="Vysvětlující text" xfId="112" builtinId="53" customBuiltin="1"/>
    <cellStyle name="Walutowy [0]_laroux" xfId="113"/>
    <cellStyle name="Walutowy_laroux" xfId="114"/>
    <cellStyle name="Year" xfId="115"/>
    <cellStyle name="zbozi_c" xfId="116"/>
    <cellStyle name="Zvýraznění 1" xfId="117" builtinId="29" customBuiltin="1"/>
    <cellStyle name="Zvýraznění 2" xfId="118" builtinId="33" customBuiltin="1"/>
    <cellStyle name="Zvýraznění 3" xfId="119" builtinId="37" customBuiltin="1"/>
    <cellStyle name="Zvýraznění 4" xfId="120" builtinId="41" customBuiltin="1"/>
    <cellStyle name="Zvýraznění 5" xfId="121" builtinId="45" customBuiltin="1"/>
    <cellStyle name="Zvýraznění 6" xfId="122" builtinId="49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XFD171"/>
  <sheetViews>
    <sheetView showGridLines="0" showZeros="0" tabSelected="1" showWhiteSpace="0" view="pageBreakPreview" zoomScale="145" zoomScaleNormal="100" zoomScaleSheetLayoutView="145" zoomScalePageLayoutView="115" workbookViewId="0">
      <selection activeCell="G9" sqref="G9"/>
    </sheetView>
  </sheetViews>
  <sheetFormatPr defaultRowHeight="13.5"/>
  <cols>
    <col min="1" max="1" width="4.42578125" style="19" customWidth="1"/>
    <col min="2" max="2" width="10.5703125" style="19" customWidth="1"/>
    <col min="3" max="3" width="47" style="19" customWidth="1"/>
    <col min="4" max="4" width="4.42578125" style="19" customWidth="1"/>
    <col min="5" max="5" width="8.5703125" style="62" customWidth="1"/>
    <col min="6" max="6" width="9.85546875" style="24" customWidth="1"/>
    <col min="7" max="7" width="11.42578125" style="24" customWidth="1"/>
    <col min="8" max="8" width="11.7109375" style="1" hidden="1" customWidth="1"/>
    <col min="9" max="9" width="11.5703125" style="1" hidden="1" customWidth="1"/>
    <col min="10" max="10" width="11" style="1" hidden="1" customWidth="1"/>
    <col min="11" max="11" width="10.42578125" style="1" hidden="1" customWidth="1"/>
    <col min="12" max="12" width="4" style="1" customWidth="1"/>
    <col min="13" max="16384" width="9.140625" style="1"/>
  </cols>
  <sheetData>
    <row r="1" spans="1:11" s="3" customFormat="1" ht="14.25" thickTop="1">
      <c r="A1" s="121" t="s">
        <v>0</v>
      </c>
      <c r="B1" s="122"/>
      <c r="C1" s="14" t="s">
        <v>120</v>
      </c>
      <c r="D1" s="15"/>
      <c r="E1" s="60" t="s">
        <v>153</v>
      </c>
      <c r="F1" s="33" t="s">
        <v>119</v>
      </c>
      <c r="G1" s="34"/>
    </row>
    <row r="2" spans="1:11" s="3" customFormat="1" ht="14.25" thickBot="1">
      <c r="A2" s="123" t="s">
        <v>1</v>
      </c>
      <c r="B2" s="124"/>
      <c r="C2" s="16" t="s">
        <v>155</v>
      </c>
      <c r="D2" s="17"/>
      <c r="E2" s="125" t="s">
        <v>63</v>
      </c>
      <c r="F2" s="126"/>
      <c r="G2" s="127"/>
    </row>
    <row r="3" spans="1:11" s="3" customFormat="1" ht="14.25" thickTop="1">
      <c r="A3" s="19"/>
      <c r="B3" s="19" t="s">
        <v>51</v>
      </c>
      <c r="C3" s="18" t="s">
        <v>52</v>
      </c>
      <c r="D3" s="18"/>
      <c r="E3" s="61"/>
      <c r="F3" s="30"/>
      <c r="G3" s="24"/>
    </row>
    <row r="4" spans="1:11" s="8" customFormat="1" ht="27" customHeight="1">
      <c r="A4" s="36" t="s">
        <v>2</v>
      </c>
      <c r="B4" s="32" t="s">
        <v>3</v>
      </c>
      <c r="C4" s="32" t="s">
        <v>4</v>
      </c>
      <c r="D4" s="32" t="s">
        <v>5</v>
      </c>
      <c r="E4" s="32" t="s">
        <v>6</v>
      </c>
      <c r="F4" s="31" t="s">
        <v>7</v>
      </c>
      <c r="G4" s="31" t="s">
        <v>8</v>
      </c>
      <c r="H4" s="37" t="s">
        <v>9</v>
      </c>
      <c r="I4" s="37" t="s">
        <v>10</v>
      </c>
      <c r="J4" s="37" t="s">
        <v>11</v>
      </c>
      <c r="K4" s="37" t="s">
        <v>12</v>
      </c>
    </row>
    <row r="5" spans="1:11" s="3" customFormat="1" ht="12.75" customHeight="1">
      <c r="A5" s="90" t="s">
        <v>33</v>
      </c>
      <c r="B5" s="91"/>
      <c r="C5" s="71" t="s">
        <v>64</v>
      </c>
      <c r="D5" s="72"/>
      <c r="E5" s="73"/>
      <c r="F5" s="73"/>
      <c r="G5" s="75"/>
      <c r="H5" s="4"/>
      <c r="I5" s="5"/>
      <c r="J5" s="6"/>
      <c r="K5" s="5"/>
    </row>
    <row r="6" spans="1:11" s="7" customFormat="1" ht="25.5">
      <c r="A6" s="88" t="s">
        <v>33</v>
      </c>
      <c r="B6" s="88" t="s">
        <v>13</v>
      </c>
      <c r="C6" s="89" t="s">
        <v>154</v>
      </c>
      <c r="D6" s="65" t="s">
        <v>22</v>
      </c>
      <c r="E6" s="67">
        <v>1</v>
      </c>
      <c r="F6" s="67"/>
      <c r="G6" s="68">
        <f>E6*F6</f>
        <v>0</v>
      </c>
      <c r="H6" s="12"/>
      <c r="I6" s="13"/>
      <c r="J6" s="12"/>
      <c r="K6" s="13"/>
    </row>
    <row r="7" spans="1:11" s="7" customFormat="1" ht="25.5">
      <c r="A7" s="69"/>
      <c r="B7" s="88" t="s">
        <v>15</v>
      </c>
      <c r="C7" s="89" t="s">
        <v>158</v>
      </c>
      <c r="D7" s="65" t="s">
        <v>22</v>
      </c>
      <c r="E7" s="67">
        <v>1</v>
      </c>
      <c r="F7" s="67"/>
      <c r="G7" s="68"/>
      <c r="H7" s="27"/>
      <c r="I7" s="13"/>
      <c r="J7" s="12"/>
      <c r="K7" s="13"/>
    </row>
    <row r="8" spans="1:11" s="7" customFormat="1" ht="12.75">
      <c r="A8" s="44"/>
      <c r="B8" s="28"/>
      <c r="C8" s="20" t="s">
        <v>65</v>
      </c>
      <c r="D8" s="21"/>
      <c r="E8" s="22"/>
      <c r="F8" s="45"/>
      <c r="G8" s="35">
        <f>SUM(G6:K7)</f>
        <v>0</v>
      </c>
      <c r="H8" s="27"/>
      <c r="I8" s="13"/>
      <c r="J8" s="12"/>
      <c r="K8" s="13"/>
    </row>
    <row r="9" spans="1:11" s="7" customFormat="1" ht="7.5" customHeight="1">
      <c r="A9" s="38"/>
      <c r="B9" s="39"/>
      <c r="C9" s="40"/>
      <c r="D9" s="41"/>
      <c r="E9" s="40"/>
      <c r="F9" s="43"/>
      <c r="G9" s="43"/>
      <c r="H9" s="27"/>
      <c r="I9" s="13"/>
      <c r="J9" s="12"/>
      <c r="K9" s="13"/>
    </row>
    <row r="10" spans="1:11" s="7" customFormat="1" ht="12.75">
      <c r="A10" s="69" t="s">
        <v>34</v>
      </c>
      <c r="B10" s="70"/>
      <c r="C10" s="71" t="s">
        <v>40</v>
      </c>
      <c r="D10" s="72"/>
      <c r="E10" s="73"/>
      <c r="F10" s="74"/>
      <c r="G10" s="75"/>
      <c r="H10" s="27"/>
      <c r="I10" s="13"/>
      <c r="J10" s="12"/>
      <c r="K10" s="13"/>
    </row>
    <row r="11" spans="1:11" s="7" customFormat="1" ht="12.75" customHeight="1">
      <c r="A11" s="58" t="s">
        <v>34</v>
      </c>
      <c r="B11" s="58" t="s">
        <v>13</v>
      </c>
      <c r="C11" s="92" t="s">
        <v>123</v>
      </c>
      <c r="D11" s="78" t="s">
        <v>22</v>
      </c>
      <c r="E11" s="93">
        <v>70</v>
      </c>
      <c r="F11" s="80"/>
      <c r="G11" s="81">
        <f t="shared" ref="G11:G17" si="0">E11*F11</f>
        <v>0</v>
      </c>
      <c r="H11" s="12"/>
      <c r="I11" s="13"/>
      <c r="J11" s="12"/>
      <c r="K11" s="13"/>
    </row>
    <row r="12" spans="1:11" s="7" customFormat="1" ht="12.75">
      <c r="A12" s="58" t="s">
        <v>34</v>
      </c>
      <c r="B12" s="58" t="s">
        <v>18</v>
      </c>
      <c r="C12" s="92" t="s">
        <v>122</v>
      </c>
      <c r="D12" s="78" t="s">
        <v>22</v>
      </c>
      <c r="E12" s="93">
        <v>12</v>
      </c>
      <c r="F12" s="80"/>
      <c r="G12" s="81">
        <f t="shared" si="0"/>
        <v>0</v>
      </c>
      <c r="H12" s="12"/>
      <c r="I12" s="13"/>
      <c r="J12" s="12"/>
      <c r="K12" s="13"/>
    </row>
    <row r="13" spans="1:11" s="7" customFormat="1" ht="12.75" customHeight="1">
      <c r="A13" s="58" t="s">
        <v>34</v>
      </c>
      <c r="B13" s="58" t="s">
        <v>19</v>
      </c>
      <c r="C13" s="92" t="s">
        <v>124</v>
      </c>
      <c r="D13" s="78" t="s">
        <v>22</v>
      </c>
      <c r="E13" s="93">
        <v>26</v>
      </c>
      <c r="F13" s="80"/>
      <c r="G13" s="81">
        <f t="shared" si="0"/>
        <v>0</v>
      </c>
      <c r="H13" s="12"/>
      <c r="I13" s="13"/>
      <c r="J13" s="12"/>
      <c r="K13" s="13"/>
    </row>
    <row r="14" spans="1:11" s="7" customFormat="1" ht="12.75" customHeight="1">
      <c r="A14" s="58" t="s">
        <v>34</v>
      </c>
      <c r="B14" s="58" t="s">
        <v>20</v>
      </c>
      <c r="C14" s="92" t="s">
        <v>125</v>
      </c>
      <c r="D14" s="78" t="s">
        <v>22</v>
      </c>
      <c r="E14" s="93">
        <v>26</v>
      </c>
      <c r="F14" s="80"/>
      <c r="G14" s="81">
        <f t="shared" si="0"/>
        <v>0</v>
      </c>
      <c r="H14" s="12"/>
      <c r="I14" s="13"/>
      <c r="J14" s="12"/>
      <c r="K14" s="13"/>
    </row>
    <row r="15" spans="1:11" s="7" customFormat="1" ht="12.75" customHeight="1">
      <c r="A15" s="58" t="s">
        <v>34</v>
      </c>
      <c r="B15" s="58" t="s">
        <v>23</v>
      </c>
      <c r="C15" s="92" t="s">
        <v>126</v>
      </c>
      <c r="D15" s="78" t="s">
        <v>22</v>
      </c>
      <c r="E15" s="93">
        <v>15</v>
      </c>
      <c r="F15" s="80"/>
      <c r="G15" s="81">
        <f t="shared" si="0"/>
        <v>0</v>
      </c>
      <c r="H15" s="12"/>
      <c r="I15" s="13"/>
      <c r="J15" s="12"/>
      <c r="K15" s="13"/>
    </row>
    <row r="16" spans="1:11" s="7" customFormat="1" ht="12.75">
      <c r="A16" s="58" t="s">
        <v>34</v>
      </c>
      <c r="B16" s="58" t="s">
        <v>24</v>
      </c>
      <c r="C16" s="94" t="s">
        <v>156</v>
      </c>
      <c r="D16" s="65" t="s">
        <v>22</v>
      </c>
      <c r="E16" s="93">
        <v>149</v>
      </c>
      <c r="F16" s="67"/>
      <c r="G16" s="81">
        <f t="shared" si="0"/>
        <v>0</v>
      </c>
      <c r="H16" s="12"/>
      <c r="I16" s="13"/>
      <c r="J16" s="12"/>
      <c r="K16" s="13"/>
    </row>
    <row r="17" spans="1:11" s="7" customFormat="1" ht="12.75">
      <c r="A17" s="58" t="s">
        <v>34</v>
      </c>
      <c r="B17" s="58" t="s">
        <v>25</v>
      </c>
      <c r="C17" s="95" t="s">
        <v>66</v>
      </c>
      <c r="D17" s="83" t="s">
        <v>22</v>
      </c>
      <c r="E17" s="96">
        <v>149</v>
      </c>
      <c r="F17" s="85"/>
      <c r="G17" s="81">
        <f t="shared" si="0"/>
        <v>0</v>
      </c>
      <c r="H17" s="12"/>
      <c r="I17" s="13"/>
      <c r="J17" s="12"/>
      <c r="K17" s="13"/>
    </row>
    <row r="18" spans="1:11" s="7" customFormat="1" ht="12.75">
      <c r="A18" s="44"/>
      <c r="B18" s="28"/>
      <c r="C18" s="20" t="s">
        <v>69</v>
      </c>
      <c r="D18" s="21"/>
      <c r="E18" s="22"/>
      <c r="F18" s="45"/>
      <c r="G18" s="35">
        <f>SUM(G11:G15)</f>
        <v>0</v>
      </c>
      <c r="H18" s="27"/>
      <c r="I18" s="13"/>
      <c r="J18" s="12"/>
      <c r="K18" s="13"/>
    </row>
    <row r="19" spans="1:11" s="7" customFormat="1" ht="6.75" customHeight="1">
      <c r="A19" s="46"/>
      <c r="B19" s="39"/>
      <c r="C19" s="40"/>
      <c r="D19" s="41"/>
      <c r="E19" s="41"/>
      <c r="F19" s="43"/>
      <c r="G19" s="43"/>
      <c r="H19" s="27"/>
      <c r="I19" s="13"/>
      <c r="J19" s="12"/>
      <c r="K19" s="13"/>
    </row>
    <row r="20" spans="1:11" s="7" customFormat="1" ht="12.75">
      <c r="A20" s="69" t="s">
        <v>67</v>
      </c>
      <c r="B20" s="70"/>
      <c r="C20" s="71" t="s">
        <v>70</v>
      </c>
      <c r="D20" s="72"/>
      <c r="E20" s="73"/>
      <c r="F20" s="74"/>
      <c r="G20" s="75"/>
      <c r="H20" s="27"/>
      <c r="I20" s="13"/>
      <c r="J20" s="12"/>
      <c r="K20" s="13"/>
    </row>
    <row r="21" spans="1:11" s="7" customFormat="1" ht="25.5">
      <c r="A21" s="63" t="s">
        <v>67</v>
      </c>
      <c r="B21" s="58" t="s">
        <v>16</v>
      </c>
      <c r="C21" s="64" t="s">
        <v>136</v>
      </c>
      <c r="D21" s="65" t="s">
        <v>14</v>
      </c>
      <c r="E21" s="66">
        <v>400</v>
      </c>
      <c r="F21" s="67"/>
      <c r="G21" s="81">
        <f t="shared" ref="G21:G35" si="1">E21*F21</f>
        <v>0</v>
      </c>
    </row>
    <row r="22" spans="1:11" s="7" customFormat="1" ht="25.5">
      <c r="A22" s="63" t="s">
        <v>67</v>
      </c>
      <c r="B22" s="58" t="s">
        <v>17</v>
      </c>
      <c r="C22" s="64" t="s">
        <v>134</v>
      </c>
      <c r="D22" s="65" t="s">
        <v>14</v>
      </c>
      <c r="E22" s="66">
        <v>500</v>
      </c>
      <c r="F22" s="67"/>
      <c r="G22" s="81">
        <f t="shared" si="1"/>
        <v>0</v>
      </c>
    </row>
    <row r="23" spans="1:11" s="7" customFormat="1" ht="25.5">
      <c r="A23" s="63" t="s">
        <v>67</v>
      </c>
      <c r="B23" s="58" t="s">
        <v>18</v>
      </c>
      <c r="C23" s="64" t="s">
        <v>128</v>
      </c>
      <c r="D23" s="65" t="s">
        <v>14</v>
      </c>
      <c r="E23" s="66">
        <v>810</v>
      </c>
      <c r="F23" s="67"/>
      <c r="G23" s="81">
        <f t="shared" si="1"/>
        <v>0</v>
      </c>
    </row>
    <row r="24" spans="1:11" s="7" customFormat="1" ht="25.5">
      <c r="A24" s="63" t="s">
        <v>67</v>
      </c>
      <c r="B24" s="58" t="s">
        <v>19</v>
      </c>
      <c r="C24" s="64" t="s">
        <v>131</v>
      </c>
      <c r="D24" s="65" t="s">
        <v>14</v>
      </c>
      <c r="E24" s="66">
        <v>800</v>
      </c>
      <c r="F24" s="67"/>
      <c r="G24" s="81">
        <f t="shared" si="1"/>
        <v>0</v>
      </c>
    </row>
    <row r="25" spans="1:11" s="7" customFormat="1" ht="25.5">
      <c r="A25" s="63" t="s">
        <v>67</v>
      </c>
      <c r="B25" s="58" t="s">
        <v>20</v>
      </c>
      <c r="C25" s="64" t="s">
        <v>137</v>
      </c>
      <c r="D25" s="65" t="s">
        <v>14</v>
      </c>
      <c r="E25" s="66">
        <v>100</v>
      </c>
      <c r="F25" s="67"/>
      <c r="G25" s="81">
        <f t="shared" si="1"/>
        <v>0</v>
      </c>
    </row>
    <row r="26" spans="1:11" s="7" customFormat="1" ht="25.5">
      <c r="A26" s="63" t="s">
        <v>67</v>
      </c>
      <c r="B26" s="58" t="s">
        <v>21</v>
      </c>
      <c r="C26" s="64" t="s">
        <v>129</v>
      </c>
      <c r="D26" s="65" t="s">
        <v>14</v>
      </c>
      <c r="E26" s="66">
        <v>200</v>
      </c>
      <c r="F26" s="67"/>
      <c r="G26" s="81">
        <f t="shared" si="1"/>
        <v>0</v>
      </c>
    </row>
    <row r="27" spans="1:11" s="7" customFormat="1" ht="25.5">
      <c r="A27" s="63" t="s">
        <v>67</v>
      </c>
      <c r="B27" s="58" t="s">
        <v>23</v>
      </c>
      <c r="C27" s="64" t="s">
        <v>130</v>
      </c>
      <c r="D27" s="65" t="s">
        <v>14</v>
      </c>
      <c r="E27" s="66">
        <v>100</v>
      </c>
      <c r="F27" s="67"/>
      <c r="G27" s="81">
        <f t="shared" si="1"/>
        <v>0</v>
      </c>
    </row>
    <row r="28" spans="1:11" s="7" customFormat="1" ht="25.5">
      <c r="A28" s="63" t="s">
        <v>67</v>
      </c>
      <c r="B28" s="58" t="s">
        <v>24</v>
      </c>
      <c r="C28" s="64" t="s">
        <v>135</v>
      </c>
      <c r="D28" s="65" t="s">
        <v>14</v>
      </c>
      <c r="E28" s="66">
        <v>300</v>
      </c>
      <c r="F28" s="67"/>
      <c r="G28" s="81">
        <f t="shared" si="1"/>
        <v>0</v>
      </c>
    </row>
    <row r="29" spans="1:11" s="7" customFormat="1" ht="25.5">
      <c r="A29" s="63" t="s">
        <v>67</v>
      </c>
      <c r="B29" s="58" t="s">
        <v>25</v>
      </c>
      <c r="C29" s="64" t="s">
        <v>149</v>
      </c>
      <c r="D29" s="65" t="s">
        <v>14</v>
      </c>
      <c r="E29" s="66">
        <v>10</v>
      </c>
      <c r="F29" s="67"/>
      <c r="G29" s="81">
        <f t="shared" si="1"/>
        <v>0</v>
      </c>
    </row>
    <row r="30" spans="1:11" s="7" customFormat="1" ht="25.5">
      <c r="A30" s="63" t="s">
        <v>67</v>
      </c>
      <c r="B30" s="58" t="s">
        <v>27</v>
      </c>
      <c r="C30" s="64" t="s">
        <v>150</v>
      </c>
      <c r="D30" s="65" t="s">
        <v>14</v>
      </c>
      <c r="E30" s="66">
        <v>15</v>
      </c>
      <c r="F30" s="67"/>
      <c r="G30" s="81">
        <f t="shared" si="1"/>
        <v>0</v>
      </c>
    </row>
    <row r="31" spans="1:11" s="7" customFormat="1" ht="25.5">
      <c r="A31" s="63" t="s">
        <v>67</v>
      </c>
      <c r="B31" s="58" t="s">
        <v>28</v>
      </c>
      <c r="C31" s="64" t="s">
        <v>71</v>
      </c>
      <c r="D31" s="65" t="s">
        <v>14</v>
      </c>
      <c r="E31" s="66">
        <v>320</v>
      </c>
      <c r="F31" s="67"/>
      <c r="G31" s="81">
        <f t="shared" si="1"/>
        <v>0</v>
      </c>
    </row>
    <row r="32" spans="1:11" s="7" customFormat="1" ht="25.5">
      <c r="A32" s="63" t="s">
        <v>67</v>
      </c>
      <c r="B32" s="58" t="s">
        <v>29</v>
      </c>
      <c r="C32" s="64" t="s">
        <v>72</v>
      </c>
      <c r="D32" s="65" t="s">
        <v>14</v>
      </c>
      <c r="E32" s="66">
        <v>170</v>
      </c>
      <c r="F32" s="67"/>
      <c r="G32" s="81">
        <f t="shared" si="1"/>
        <v>0</v>
      </c>
    </row>
    <row r="33" spans="1:13" s="7" customFormat="1" ht="25.5">
      <c r="A33" s="63" t="s">
        <v>67</v>
      </c>
      <c r="B33" s="58" t="s">
        <v>30</v>
      </c>
      <c r="C33" s="64" t="s">
        <v>73</v>
      </c>
      <c r="D33" s="65" t="s">
        <v>14</v>
      </c>
      <c r="E33" s="66">
        <v>80</v>
      </c>
      <c r="F33" s="67"/>
      <c r="G33" s="81">
        <f t="shared" si="1"/>
        <v>0</v>
      </c>
    </row>
    <row r="34" spans="1:13" s="7" customFormat="1" ht="25.5">
      <c r="A34" s="63" t="s">
        <v>67</v>
      </c>
      <c r="B34" s="58" t="s">
        <v>31</v>
      </c>
      <c r="C34" s="64" t="s">
        <v>74</v>
      </c>
      <c r="D34" s="65" t="s">
        <v>14</v>
      </c>
      <c r="E34" s="66">
        <v>80</v>
      </c>
      <c r="F34" s="67"/>
      <c r="G34" s="81">
        <f t="shared" si="1"/>
        <v>0</v>
      </c>
    </row>
    <row r="35" spans="1:13" s="7" customFormat="1" ht="25.5">
      <c r="A35" s="63" t="s">
        <v>67</v>
      </c>
      <c r="B35" s="58" t="s">
        <v>32</v>
      </c>
      <c r="C35" s="64" t="s">
        <v>121</v>
      </c>
      <c r="D35" s="65" t="s">
        <v>14</v>
      </c>
      <c r="E35" s="66">
        <v>15</v>
      </c>
      <c r="F35" s="67"/>
      <c r="G35" s="81">
        <f t="shared" si="1"/>
        <v>0</v>
      </c>
    </row>
    <row r="36" spans="1:13" s="7" customFormat="1" ht="12.75">
      <c r="A36" s="44"/>
      <c r="B36" s="28"/>
      <c r="C36" s="20" t="s">
        <v>75</v>
      </c>
      <c r="D36" s="21"/>
      <c r="E36" s="22"/>
      <c r="F36" s="45"/>
      <c r="G36" s="35">
        <f>SUM(G21:G35)</f>
        <v>0</v>
      </c>
      <c r="H36" s="47"/>
      <c r="I36" s="26"/>
      <c r="J36" s="25"/>
      <c r="K36" s="26"/>
    </row>
    <row r="37" spans="1:13" s="7" customFormat="1" ht="7.5" customHeight="1">
      <c r="A37" s="46"/>
      <c r="B37" s="39"/>
      <c r="C37" s="40"/>
      <c r="D37" s="41"/>
      <c r="E37" s="41"/>
      <c r="F37" s="43"/>
      <c r="G37" s="43"/>
      <c r="H37" s="11"/>
      <c r="I37" s="10"/>
      <c r="J37" s="9"/>
      <c r="K37" s="10"/>
    </row>
    <row r="38" spans="1:13" s="7" customFormat="1" ht="12.75">
      <c r="A38" s="69" t="s">
        <v>68</v>
      </c>
      <c r="B38" s="70"/>
      <c r="C38" s="71" t="s">
        <v>76</v>
      </c>
      <c r="D38" s="72"/>
      <c r="E38" s="73"/>
      <c r="F38" s="74"/>
      <c r="G38" s="76"/>
      <c r="H38" s="11"/>
      <c r="I38" s="10"/>
      <c r="J38" s="9"/>
      <c r="K38" s="10"/>
    </row>
    <row r="39" spans="1:13" s="7" customFormat="1" ht="26.25" customHeight="1">
      <c r="A39" s="58" t="s">
        <v>68</v>
      </c>
      <c r="B39" s="58" t="s">
        <v>13</v>
      </c>
      <c r="C39" s="77" t="s">
        <v>152</v>
      </c>
      <c r="D39" s="78" t="s">
        <v>14</v>
      </c>
      <c r="E39" s="79">
        <v>35</v>
      </c>
      <c r="F39" s="80"/>
      <c r="G39" s="81">
        <f t="shared" ref="G39:G48" si="2">E39*F39</f>
        <v>0</v>
      </c>
      <c r="H39" s="11"/>
      <c r="I39" s="10"/>
      <c r="J39" s="9"/>
      <c r="K39" s="10"/>
    </row>
    <row r="40" spans="1:13" s="7" customFormat="1" ht="12.75">
      <c r="A40" s="58" t="s">
        <v>68</v>
      </c>
      <c r="B40" s="58" t="s">
        <v>15</v>
      </c>
      <c r="C40" s="77" t="s">
        <v>77</v>
      </c>
      <c r="D40" s="78" t="s">
        <v>14</v>
      </c>
      <c r="E40" s="79">
        <v>670</v>
      </c>
      <c r="F40" s="80"/>
      <c r="G40" s="81">
        <f t="shared" si="2"/>
        <v>0</v>
      </c>
      <c r="H40" s="11"/>
      <c r="I40" s="10"/>
      <c r="J40" s="9"/>
      <c r="K40" s="10"/>
    </row>
    <row r="41" spans="1:13" s="7" customFormat="1" ht="12.75">
      <c r="A41" s="58" t="s">
        <v>68</v>
      </c>
      <c r="B41" s="58" t="s">
        <v>16</v>
      </c>
      <c r="C41" s="87" t="s">
        <v>78</v>
      </c>
      <c r="D41" s="65" t="s">
        <v>14</v>
      </c>
      <c r="E41" s="66">
        <v>670</v>
      </c>
      <c r="F41" s="67"/>
      <c r="G41" s="81">
        <f t="shared" si="2"/>
        <v>0</v>
      </c>
      <c r="H41" s="11"/>
      <c r="I41" s="10"/>
      <c r="J41" s="9"/>
      <c r="K41" s="10"/>
    </row>
    <row r="42" spans="1:13" s="7" customFormat="1" ht="12.75">
      <c r="A42" s="58" t="s">
        <v>68</v>
      </c>
      <c r="B42" s="58" t="s">
        <v>17</v>
      </c>
      <c r="C42" s="87" t="s">
        <v>79</v>
      </c>
      <c r="D42" s="65" t="s">
        <v>14</v>
      </c>
      <c r="E42" s="66">
        <v>670</v>
      </c>
      <c r="F42" s="67"/>
      <c r="G42" s="81">
        <f t="shared" si="2"/>
        <v>0</v>
      </c>
      <c r="H42" s="11"/>
      <c r="I42" s="10"/>
      <c r="J42" s="9"/>
      <c r="K42" s="10"/>
    </row>
    <row r="43" spans="1:13" s="7" customFormat="1" ht="12.75">
      <c r="A43" s="58" t="s">
        <v>68</v>
      </c>
      <c r="B43" s="58" t="s">
        <v>18</v>
      </c>
      <c r="C43" s="87" t="s">
        <v>80</v>
      </c>
      <c r="D43" s="65" t="s">
        <v>14</v>
      </c>
      <c r="E43" s="66">
        <v>670</v>
      </c>
      <c r="F43" s="67"/>
      <c r="G43" s="81">
        <f t="shared" si="2"/>
        <v>0</v>
      </c>
      <c r="H43" s="11"/>
      <c r="I43" s="10"/>
      <c r="J43" s="9"/>
      <c r="K43" s="10"/>
    </row>
    <row r="44" spans="1:13" s="7" customFormat="1" ht="12.75">
      <c r="A44" s="58" t="s">
        <v>68</v>
      </c>
      <c r="B44" s="58" t="s">
        <v>19</v>
      </c>
      <c r="C44" s="87" t="s">
        <v>81</v>
      </c>
      <c r="D44" s="65" t="s">
        <v>14</v>
      </c>
      <c r="E44" s="66">
        <v>670</v>
      </c>
      <c r="F44" s="67"/>
      <c r="G44" s="81">
        <f t="shared" si="2"/>
        <v>0</v>
      </c>
      <c r="H44" s="11"/>
      <c r="I44" s="10"/>
      <c r="J44" s="9"/>
      <c r="K44" s="10"/>
    </row>
    <row r="45" spans="1:13" s="7" customFormat="1" ht="12.75">
      <c r="A45" s="58" t="s">
        <v>68</v>
      </c>
      <c r="B45" s="58" t="s">
        <v>20</v>
      </c>
      <c r="C45" s="87" t="s">
        <v>127</v>
      </c>
      <c r="D45" s="65" t="s">
        <v>14</v>
      </c>
      <c r="E45" s="66">
        <v>150</v>
      </c>
      <c r="F45" s="67"/>
      <c r="G45" s="81">
        <f t="shared" si="2"/>
        <v>0</v>
      </c>
      <c r="H45" s="11"/>
      <c r="I45" s="10"/>
      <c r="J45" s="9"/>
      <c r="K45" s="10"/>
      <c r="M45" s="59"/>
    </row>
    <row r="46" spans="1:13" s="7" customFormat="1" ht="12.75">
      <c r="A46" s="58" t="s">
        <v>68</v>
      </c>
      <c r="B46" s="58" t="s">
        <v>21</v>
      </c>
      <c r="C46" s="87" t="s">
        <v>133</v>
      </c>
      <c r="D46" s="65" t="s">
        <v>14</v>
      </c>
      <c r="E46" s="66">
        <v>25</v>
      </c>
      <c r="F46" s="67"/>
      <c r="G46" s="81">
        <f t="shared" si="2"/>
        <v>0</v>
      </c>
      <c r="H46" s="11"/>
      <c r="I46" s="10"/>
      <c r="J46" s="9"/>
      <c r="K46" s="10"/>
      <c r="M46" s="59"/>
    </row>
    <row r="47" spans="1:13" s="7" customFormat="1" ht="12.75">
      <c r="A47" s="58" t="s">
        <v>68</v>
      </c>
      <c r="B47" s="58" t="s">
        <v>23</v>
      </c>
      <c r="C47" s="87" t="s">
        <v>82</v>
      </c>
      <c r="D47" s="65" t="s">
        <v>14</v>
      </c>
      <c r="E47" s="66">
        <v>60</v>
      </c>
      <c r="F47" s="67"/>
      <c r="G47" s="81">
        <f t="shared" si="2"/>
        <v>0</v>
      </c>
      <c r="H47" s="11"/>
      <c r="I47" s="10"/>
      <c r="J47" s="9"/>
      <c r="K47" s="10"/>
      <c r="M47" s="59"/>
    </row>
    <row r="48" spans="1:13" s="7" customFormat="1" ht="12.75">
      <c r="A48" s="58" t="s">
        <v>68</v>
      </c>
      <c r="B48" s="58" t="s">
        <v>25</v>
      </c>
      <c r="C48" s="82" t="s">
        <v>146</v>
      </c>
      <c r="D48" s="83" t="s">
        <v>14</v>
      </c>
      <c r="E48" s="84">
        <v>100</v>
      </c>
      <c r="F48" s="85"/>
      <c r="G48" s="81">
        <f t="shared" si="2"/>
        <v>0</v>
      </c>
      <c r="H48" s="11"/>
      <c r="I48" s="10"/>
      <c r="J48" s="9"/>
      <c r="K48" s="10"/>
    </row>
    <row r="49" spans="1:11" s="7" customFormat="1" ht="12.75">
      <c r="A49" s="44"/>
      <c r="B49" s="28"/>
      <c r="C49" s="20" t="s">
        <v>83</v>
      </c>
      <c r="D49" s="21"/>
      <c r="E49" s="22"/>
      <c r="F49" s="45"/>
      <c r="G49" s="35">
        <f>SUM(G39:G48)</f>
        <v>0</v>
      </c>
      <c r="H49" s="11"/>
      <c r="I49" s="10"/>
      <c r="J49" s="9"/>
      <c r="K49" s="10"/>
    </row>
    <row r="50" spans="1:11" s="7" customFormat="1" ht="7.5" customHeight="1">
      <c r="A50" s="38"/>
      <c r="B50" s="39"/>
      <c r="C50" s="40"/>
      <c r="D50" s="41"/>
      <c r="E50" s="42"/>
      <c r="F50" s="43"/>
      <c r="G50" s="43"/>
      <c r="H50" s="11"/>
      <c r="I50" s="10"/>
      <c r="J50" s="9"/>
      <c r="K50" s="10"/>
    </row>
    <row r="51" spans="1:11" s="7" customFormat="1" ht="12.75">
      <c r="A51" s="44" t="s">
        <v>35</v>
      </c>
      <c r="B51" s="70"/>
      <c r="C51" s="71" t="s">
        <v>84</v>
      </c>
      <c r="D51" s="72"/>
      <c r="E51" s="73"/>
      <c r="F51" s="74"/>
      <c r="G51" s="76"/>
      <c r="H51" s="11"/>
      <c r="I51" s="10"/>
      <c r="J51" s="9"/>
      <c r="K51" s="10"/>
    </row>
    <row r="52" spans="1:11" s="7" customFormat="1" ht="22.5">
      <c r="A52" s="58" t="s">
        <v>35</v>
      </c>
      <c r="B52" s="58" t="s">
        <v>140</v>
      </c>
      <c r="C52" s="77" t="s">
        <v>138</v>
      </c>
      <c r="D52" s="78" t="s">
        <v>22</v>
      </c>
      <c r="E52" s="79">
        <v>7</v>
      </c>
      <c r="F52" s="80"/>
      <c r="G52" s="81">
        <f t="shared" ref="G52:G58" si="3">E52*F52</f>
        <v>0</v>
      </c>
      <c r="H52" s="11"/>
      <c r="I52" s="10"/>
      <c r="J52" s="9"/>
      <c r="K52" s="10"/>
    </row>
    <row r="53" spans="1:11" s="7" customFormat="1" ht="22.5">
      <c r="A53" s="58" t="s">
        <v>35</v>
      </c>
      <c r="B53" s="58" t="s">
        <v>141</v>
      </c>
      <c r="C53" s="87" t="s">
        <v>132</v>
      </c>
      <c r="D53" s="65" t="s">
        <v>22</v>
      </c>
      <c r="E53" s="66">
        <v>3</v>
      </c>
      <c r="F53" s="67"/>
      <c r="G53" s="68">
        <f t="shared" si="3"/>
        <v>0</v>
      </c>
      <c r="H53" s="11"/>
      <c r="I53" s="10"/>
      <c r="J53" s="9"/>
      <c r="K53" s="10"/>
    </row>
    <row r="54" spans="1:11" s="7" customFormat="1" ht="22.5">
      <c r="A54" s="58" t="s">
        <v>35</v>
      </c>
      <c r="B54" s="58" t="s">
        <v>142</v>
      </c>
      <c r="C54" s="87" t="s">
        <v>139</v>
      </c>
      <c r="D54" s="65" t="s">
        <v>22</v>
      </c>
      <c r="E54" s="66">
        <v>8</v>
      </c>
      <c r="F54" s="67"/>
      <c r="G54" s="68">
        <f t="shared" ref="G54" si="4">E54*F54</f>
        <v>0</v>
      </c>
      <c r="H54" s="11"/>
      <c r="I54" s="10"/>
      <c r="J54" s="9"/>
      <c r="K54" s="10"/>
    </row>
    <row r="55" spans="1:11" s="7" customFormat="1" ht="12" customHeight="1">
      <c r="A55" s="58" t="s">
        <v>35</v>
      </c>
      <c r="B55" s="58" t="s">
        <v>143</v>
      </c>
      <c r="C55" s="87" t="s">
        <v>85</v>
      </c>
      <c r="D55" s="65" t="s">
        <v>22</v>
      </c>
      <c r="E55" s="66">
        <v>1</v>
      </c>
      <c r="F55" s="67"/>
      <c r="G55" s="68">
        <f t="shared" si="3"/>
        <v>0</v>
      </c>
      <c r="H55" s="11"/>
      <c r="I55" s="10"/>
      <c r="J55" s="9"/>
      <c r="K55" s="10"/>
    </row>
    <row r="56" spans="1:11" s="7" customFormat="1" ht="12.75">
      <c r="A56" s="58" t="s">
        <v>35</v>
      </c>
      <c r="B56" s="58" t="s">
        <v>144</v>
      </c>
      <c r="C56" s="87" t="s">
        <v>86</v>
      </c>
      <c r="D56" s="65" t="s">
        <v>22</v>
      </c>
      <c r="E56" s="66">
        <v>50</v>
      </c>
      <c r="F56" s="67"/>
      <c r="G56" s="68">
        <f t="shared" si="3"/>
        <v>0</v>
      </c>
      <c r="H56" s="11"/>
      <c r="I56" s="10"/>
      <c r="J56" s="9"/>
      <c r="K56" s="10"/>
    </row>
    <row r="57" spans="1:11" s="7" customFormat="1" ht="12.75">
      <c r="A57" s="58" t="s">
        <v>35</v>
      </c>
      <c r="B57" s="58" t="s">
        <v>145</v>
      </c>
      <c r="C57" s="87" t="s">
        <v>87</v>
      </c>
      <c r="D57" s="65" t="s">
        <v>22</v>
      </c>
      <c r="E57" s="66">
        <v>50</v>
      </c>
      <c r="F57" s="67"/>
      <c r="G57" s="68">
        <f t="shared" si="3"/>
        <v>0</v>
      </c>
      <c r="H57" s="11"/>
      <c r="I57" s="10"/>
      <c r="J57" s="9"/>
      <c r="K57" s="10"/>
    </row>
    <row r="58" spans="1:11" s="7" customFormat="1" ht="12.75">
      <c r="A58" s="58" t="s">
        <v>35</v>
      </c>
      <c r="B58" s="58" t="s">
        <v>151</v>
      </c>
      <c r="C58" s="87" t="s">
        <v>88</v>
      </c>
      <c r="D58" s="65" t="s">
        <v>22</v>
      </c>
      <c r="E58" s="66">
        <v>50</v>
      </c>
      <c r="F58" s="67"/>
      <c r="G58" s="68">
        <f t="shared" si="3"/>
        <v>0</v>
      </c>
      <c r="H58" s="11"/>
      <c r="I58" s="10"/>
      <c r="J58" s="9"/>
      <c r="K58" s="10"/>
    </row>
    <row r="59" spans="1:11" s="7" customFormat="1" ht="12.75">
      <c r="A59" s="44"/>
      <c r="B59" s="28"/>
      <c r="C59" s="20" t="s">
        <v>89</v>
      </c>
      <c r="D59" s="21"/>
      <c r="E59" s="22"/>
      <c r="F59" s="45"/>
      <c r="G59" s="35">
        <f>SUM(G52:G58)</f>
        <v>0</v>
      </c>
      <c r="H59" s="11"/>
      <c r="I59" s="10"/>
      <c r="J59" s="9"/>
      <c r="K59" s="10"/>
    </row>
    <row r="60" spans="1:11" s="7" customFormat="1" ht="7.5" customHeight="1">
      <c r="A60" s="38"/>
      <c r="B60" s="39"/>
      <c r="C60" s="40"/>
      <c r="D60" s="41"/>
      <c r="E60" s="42"/>
      <c r="F60" s="43"/>
      <c r="G60" s="43"/>
      <c r="H60" s="11"/>
      <c r="I60" s="10"/>
      <c r="J60" s="9"/>
      <c r="K60" s="10"/>
    </row>
    <row r="61" spans="1:11" s="7" customFormat="1" ht="12.75">
      <c r="A61" s="69" t="s">
        <v>36</v>
      </c>
      <c r="B61" s="70"/>
      <c r="C61" s="71" t="s">
        <v>90</v>
      </c>
      <c r="D61" s="72"/>
      <c r="E61" s="73"/>
      <c r="F61" s="74"/>
      <c r="G61" s="76"/>
      <c r="H61" s="11"/>
      <c r="I61" s="10"/>
      <c r="J61" s="9"/>
      <c r="K61" s="10"/>
    </row>
    <row r="62" spans="1:11" s="7" customFormat="1" ht="12.75">
      <c r="A62" s="69"/>
      <c r="B62" s="88" t="s">
        <v>15</v>
      </c>
      <c r="C62" s="100" t="s">
        <v>91</v>
      </c>
      <c r="D62" s="101" t="s">
        <v>22</v>
      </c>
      <c r="E62" s="102">
        <v>15</v>
      </c>
      <c r="F62" s="67"/>
      <c r="G62" s="68">
        <f t="shared" ref="G62" si="5">E62*F62</f>
        <v>0</v>
      </c>
      <c r="H62" s="11"/>
      <c r="I62" s="10"/>
      <c r="J62" s="9"/>
      <c r="K62" s="10"/>
    </row>
    <row r="63" spans="1:11" s="7" customFormat="1" ht="12.75">
      <c r="A63" s="69" t="s">
        <v>36</v>
      </c>
      <c r="B63" s="88" t="s">
        <v>15</v>
      </c>
      <c r="C63" s="100" t="s">
        <v>118</v>
      </c>
      <c r="D63" s="101" t="s">
        <v>14</v>
      </c>
      <c r="E63" s="102">
        <v>650</v>
      </c>
      <c r="F63" s="67"/>
      <c r="G63" s="68">
        <f t="shared" ref="G63:G65" si="6">E63*F63</f>
        <v>0</v>
      </c>
      <c r="H63" s="11"/>
      <c r="I63" s="10"/>
      <c r="J63" s="9"/>
      <c r="K63" s="10"/>
    </row>
    <row r="64" spans="1:11" s="7" customFormat="1" ht="12.75">
      <c r="A64" s="88" t="s">
        <v>36</v>
      </c>
      <c r="B64" s="88" t="s">
        <v>16</v>
      </c>
      <c r="C64" s="100" t="s">
        <v>92</v>
      </c>
      <c r="D64" s="101" t="s">
        <v>22</v>
      </c>
      <c r="E64" s="102">
        <v>740</v>
      </c>
      <c r="F64" s="67"/>
      <c r="G64" s="68">
        <f t="shared" si="6"/>
        <v>0</v>
      </c>
      <c r="H64" s="11"/>
      <c r="I64" s="10"/>
      <c r="J64" s="9"/>
      <c r="K64" s="10"/>
    </row>
    <row r="65" spans="1:16384" s="7" customFormat="1" ht="12.75">
      <c r="A65" s="88" t="s">
        <v>36</v>
      </c>
      <c r="B65" s="88" t="s">
        <v>18</v>
      </c>
      <c r="C65" s="100" t="s">
        <v>93</v>
      </c>
      <c r="D65" s="101" t="s">
        <v>94</v>
      </c>
      <c r="E65" s="102">
        <v>1</v>
      </c>
      <c r="F65" s="67"/>
      <c r="G65" s="68">
        <f t="shared" si="6"/>
        <v>0</v>
      </c>
      <c r="H65" s="11"/>
      <c r="I65" s="10"/>
      <c r="J65" s="9"/>
      <c r="K65" s="10"/>
    </row>
    <row r="66" spans="1:16384" s="7" customFormat="1" ht="12.75">
      <c r="A66" s="44"/>
      <c r="B66" s="28"/>
      <c r="C66" s="20" t="s">
        <v>95</v>
      </c>
      <c r="D66" s="21"/>
      <c r="E66" s="22"/>
      <c r="F66" s="45"/>
      <c r="G66" s="35">
        <f>SUM(G62:G65)</f>
        <v>0</v>
      </c>
      <c r="H66" s="11"/>
      <c r="I66" s="10"/>
      <c r="J66" s="9"/>
      <c r="K66" s="10"/>
    </row>
    <row r="67" spans="1:16384" s="7" customFormat="1" ht="7.5" customHeight="1">
      <c r="A67" s="38"/>
      <c r="B67" s="39"/>
      <c r="C67" s="40"/>
      <c r="D67" s="41"/>
      <c r="E67" s="42"/>
      <c r="F67" s="43"/>
      <c r="G67" s="43"/>
      <c r="H67" s="11"/>
      <c r="I67" s="10"/>
      <c r="J67" s="9"/>
      <c r="K67" s="10"/>
    </row>
    <row r="68" spans="1:16384" s="7" customFormat="1" ht="12.75">
      <c r="A68" s="69" t="s">
        <v>37</v>
      </c>
      <c r="B68" s="70"/>
      <c r="C68" s="71" t="s">
        <v>96</v>
      </c>
      <c r="D68" s="72"/>
      <c r="E68" s="73"/>
      <c r="F68" s="74"/>
      <c r="G68" s="76"/>
      <c r="H68" s="11"/>
      <c r="I68" s="10"/>
      <c r="J68" s="9"/>
      <c r="K68" s="10"/>
    </row>
    <row r="69" spans="1:16384" s="7" customFormat="1" ht="12.75">
      <c r="A69" s="88" t="s">
        <v>37</v>
      </c>
      <c r="B69" s="88" t="s">
        <v>13</v>
      </c>
      <c r="C69" s="97" t="s">
        <v>97</v>
      </c>
      <c r="D69" s="98" t="s">
        <v>14</v>
      </c>
      <c r="E69" s="99">
        <v>460</v>
      </c>
      <c r="F69" s="67"/>
      <c r="G69" s="68">
        <f t="shared" ref="G69:G75" si="7">E69*F69</f>
        <v>0</v>
      </c>
      <c r="H69" s="11"/>
      <c r="I69" s="10"/>
      <c r="J69" s="9"/>
      <c r="K69" s="10"/>
    </row>
    <row r="70" spans="1:16384" s="7" customFormat="1" ht="12.75">
      <c r="A70" s="69" t="s">
        <v>37</v>
      </c>
      <c r="B70" s="88" t="s">
        <v>15</v>
      </c>
      <c r="C70" s="97" t="s">
        <v>98</v>
      </c>
      <c r="D70" s="98" t="s">
        <v>22</v>
      </c>
      <c r="E70" s="99">
        <v>55</v>
      </c>
      <c r="F70" s="67"/>
      <c r="G70" s="68">
        <f t="shared" si="7"/>
        <v>0</v>
      </c>
      <c r="H70" s="11"/>
      <c r="I70" s="10"/>
      <c r="J70" s="9"/>
      <c r="K70" s="10"/>
    </row>
    <row r="71" spans="1:16384" s="7" customFormat="1" ht="12.75">
      <c r="A71" s="88" t="s">
        <v>37</v>
      </c>
      <c r="B71" s="88" t="s">
        <v>16</v>
      </c>
      <c r="C71" s="97" t="s">
        <v>99</v>
      </c>
      <c r="D71" s="98" t="s">
        <v>103</v>
      </c>
      <c r="E71" s="99">
        <v>4.5</v>
      </c>
      <c r="F71" s="67"/>
      <c r="G71" s="68">
        <f t="shared" si="7"/>
        <v>0</v>
      </c>
      <c r="H71" s="11"/>
      <c r="I71" s="10"/>
      <c r="J71" s="9"/>
      <c r="K71" s="10"/>
    </row>
    <row r="72" spans="1:16384" s="7" customFormat="1" ht="12.75" customHeight="1">
      <c r="A72" s="69" t="s">
        <v>37</v>
      </c>
      <c r="B72" s="88" t="s">
        <v>17</v>
      </c>
      <c r="C72" s="100" t="s">
        <v>147</v>
      </c>
      <c r="D72" s="98" t="s">
        <v>22</v>
      </c>
      <c r="E72" s="99">
        <v>8</v>
      </c>
      <c r="F72" s="67"/>
      <c r="G72" s="68">
        <f t="shared" si="7"/>
        <v>0</v>
      </c>
      <c r="H72" s="11"/>
      <c r="I72" s="10"/>
      <c r="J72" s="9"/>
      <c r="K72" s="10"/>
    </row>
    <row r="73" spans="1:16384" s="7" customFormat="1" ht="12.75">
      <c r="A73" s="88" t="s">
        <v>37</v>
      </c>
      <c r="B73" s="88" t="s">
        <v>18</v>
      </c>
      <c r="C73" s="100" t="s">
        <v>100</v>
      </c>
      <c r="D73" s="98" t="s">
        <v>22</v>
      </c>
      <c r="E73" s="99">
        <v>1</v>
      </c>
      <c r="F73" s="67"/>
      <c r="G73" s="68">
        <f t="shared" si="7"/>
        <v>0</v>
      </c>
      <c r="H73" s="11"/>
      <c r="I73" s="10"/>
      <c r="J73" s="9"/>
      <c r="K73" s="10"/>
    </row>
    <row r="74" spans="1:16384" s="7" customFormat="1" ht="12.75">
      <c r="A74" s="88" t="s">
        <v>37</v>
      </c>
      <c r="B74" s="88" t="s">
        <v>19</v>
      </c>
      <c r="C74" s="97" t="s">
        <v>101</v>
      </c>
      <c r="D74" s="98" t="s">
        <v>94</v>
      </c>
      <c r="E74" s="99">
        <v>1</v>
      </c>
      <c r="F74" s="67"/>
      <c r="G74" s="68">
        <f t="shared" si="7"/>
        <v>0</v>
      </c>
      <c r="H74" s="11"/>
      <c r="I74" s="10"/>
      <c r="J74" s="9"/>
      <c r="K74" s="10"/>
    </row>
    <row r="75" spans="1:16384" s="7" customFormat="1" ht="12.75">
      <c r="A75" s="69" t="s">
        <v>37</v>
      </c>
      <c r="B75" s="88" t="s">
        <v>20</v>
      </c>
      <c r="C75" s="97" t="s">
        <v>102</v>
      </c>
      <c r="D75" s="98" t="s">
        <v>94</v>
      </c>
      <c r="E75" s="99">
        <v>1</v>
      </c>
      <c r="F75" s="67"/>
      <c r="G75" s="68">
        <f t="shared" si="7"/>
        <v>0</v>
      </c>
      <c r="H75" s="11"/>
      <c r="I75" s="10"/>
      <c r="J75" s="9"/>
      <c r="K75" s="10"/>
    </row>
    <row r="76" spans="1:16384" s="7" customFormat="1" ht="12.75">
      <c r="A76" s="44"/>
      <c r="B76" s="28"/>
      <c r="C76" s="20" t="s">
        <v>104</v>
      </c>
      <c r="D76" s="21"/>
      <c r="E76" s="22"/>
      <c r="F76" s="45"/>
      <c r="G76" s="35">
        <f>SUM(G69:G75)</f>
        <v>0</v>
      </c>
      <c r="H76" s="11"/>
      <c r="I76" s="10"/>
      <c r="J76" s="9"/>
      <c r="K76" s="10"/>
    </row>
    <row r="77" spans="1:16384" s="7" customFormat="1" ht="7.5" customHeight="1">
      <c r="A77" s="38"/>
      <c r="B77" s="39"/>
      <c r="C77" s="40"/>
      <c r="D77" s="41"/>
      <c r="E77" s="42"/>
      <c r="F77" s="43"/>
      <c r="G77" s="43"/>
      <c r="H77" s="11"/>
      <c r="I77" s="10"/>
      <c r="J77" s="9"/>
      <c r="K77" s="10"/>
    </row>
    <row r="78" spans="1:16384" s="7" customFormat="1" ht="12.75">
      <c r="A78" s="103"/>
      <c r="B78" s="104"/>
      <c r="C78" s="105" t="s">
        <v>114</v>
      </c>
      <c r="D78" s="106"/>
      <c r="E78" s="107"/>
      <c r="F78" s="108"/>
      <c r="G78" s="109"/>
      <c r="H78" s="11"/>
      <c r="I78" s="10"/>
      <c r="J78" s="9"/>
      <c r="K78" s="10"/>
    </row>
    <row r="79" spans="1:16384" s="7" customFormat="1" ht="12.75">
      <c r="A79" s="88" t="s">
        <v>38</v>
      </c>
      <c r="B79" s="88" t="s">
        <v>13</v>
      </c>
      <c r="C79" s="100" t="s">
        <v>115</v>
      </c>
      <c r="D79" s="98" t="s">
        <v>94</v>
      </c>
      <c r="E79" s="99">
        <v>1</v>
      </c>
      <c r="F79" s="67"/>
      <c r="G79" s="68">
        <f t="shared" ref="G79:G80" si="8">E79*F79</f>
        <v>0</v>
      </c>
      <c r="H79" s="38"/>
      <c r="I79" s="38"/>
      <c r="J79" s="57"/>
      <c r="K79" s="53"/>
      <c r="L79" s="54"/>
      <c r="M79" s="55"/>
      <c r="N79" s="56"/>
      <c r="O79" s="38"/>
      <c r="P79" s="38"/>
      <c r="Q79" s="57"/>
      <c r="R79" s="53"/>
      <c r="S79" s="54"/>
      <c r="T79" s="55"/>
      <c r="U79" s="56"/>
      <c r="V79" s="38"/>
      <c r="W79" s="38"/>
      <c r="X79" s="57"/>
      <c r="Y79" s="53"/>
      <c r="Z79" s="54"/>
      <c r="AA79" s="55"/>
      <c r="AB79" s="56"/>
      <c r="AC79" s="38"/>
      <c r="AD79" s="38"/>
      <c r="AE79" s="57"/>
      <c r="AF79" s="53"/>
      <c r="AG79" s="54"/>
      <c r="AH79" s="55"/>
      <c r="AI79" s="56"/>
      <c r="AJ79" s="38"/>
      <c r="AK79" s="38"/>
      <c r="AL79" s="57"/>
      <c r="AM79" s="53"/>
      <c r="AN79" s="54"/>
      <c r="AO79" s="55"/>
      <c r="AP79" s="56"/>
      <c r="AQ79" s="38"/>
      <c r="AR79" s="38"/>
      <c r="AS79" s="57"/>
      <c r="AT79" s="53"/>
      <c r="AU79" s="54"/>
      <c r="AV79" s="55"/>
      <c r="AW79" s="56"/>
      <c r="AX79" s="38"/>
      <c r="AY79" s="38"/>
      <c r="AZ79" s="57"/>
      <c r="BA79" s="53"/>
      <c r="BB79" s="54"/>
      <c r="BC79" s="55"/>
      <c r="BD79" s="56"/>
      <c r="BE79" s="38"/>
      <c r="BF79" s="38"/>
      <c r="BG79" s="57"/>
      <c r="BH79" s="53"/>
      <c r="BI79" s="54"/>
      <c r="BJ79" s="55"/>
      <c r="BK79" s="56"/>
      <c r="BL79" s="38"/>
      <c r="BM79" s="38"/>
      <c r="BN79" s="57"/>
      <c r="BO79" s="53"/>
      <c r="BP79" s="54"/>
      <c r="BQ79" s="55"/>
      <c r="BR79" s="56"/>
      <c r="BS79" s="38"/>
      <c r="BT79" s="38"/>
      <c r="BU79" s="57"/>
      <c r="BV79" s="53"/>
      <c r="BW79" s="54"/>
      <c r="BX79" s="55"/>
      <c r="BY79" s="56"/>
      <c r="BZ79" s="38"/>
      <c r="CA79" s="38"/>
      <c r="CB79" s="57"/>
      <c r="CC79" s="53"/>
      <c r="CD79" s="54"/>
      <c r="CE79" s="55"/>
      <c r="CF79" s="56"/>
      <c r="CG79" s="38"/>
      <c r="CH79" s="38"/>
      <c r="CI79" s="57"/>
      <c r="CJ79" s="53"/>
      <c r="CK79" s="54"/>
      <c r="CL79" s="55"/>
      <c r="CM79" s="56"/>
      <c r="CN79" s="38"/>
      <c r="CO79" s="38"/>
      <c r="CP79" s="57"/>
      <c r="CQ79" s="53"/>
      <c r="CR79" s="54"/>
      <c r="CS79" s="55"/>
      <c r="CT79" s="56"/>
      <c r="CU79" s="38"/>
      <c r="CV79" s="38"/>
      <c r="CW79" s="57"/>
      <c r="CX79" s="53"/>
      <c r="CY79" s="54"/>
      <c r="CZ79" s="55"/>
      <c r="DA79" s="56"/>
      <c r="DB79" s="38"/>
      <c r="DC79" s="38"/>
      <c r="DD79" s="57"/>
      <c r="DE79" s="53"/>
      <c r="DF79" s="54"/>
      <c r="DG79" s="55"/>
      <c r="DH79" s="56"/>
      <c r="DI79" s="38"/>
      <c r="DJ79" s="38"/>
      <c r="DK79" s="57"/>
      <c r="DL79" s="53"/>
      <c r="DM79" s="54"/>
      <c r="DN79" s="55"/>
      <c r="DO79" s="56"/>
      <c r="DP79" s="38"/>
      <c r="DQ79" s="38"/>
      <c r="DR79" s="57"/>
      <c r="DS79" s="53"/>
      <c r="DT79" s="54"/>
      <c r="DU79" s="55"/>
      <c r="DV79" s="56"/>
      <c r="DW79" s="38"/>
      <c r="DX79" s="38"/>
      <c r="DY79" s="57"/>
      <c r="DZ79" s="53"/>
      <c r="EA79" s="54"/>
      <c r="EB79" s="55"/>
      <c r="EC79" s="56"/>
      <c r="ED79" s="38"/>
      <c r="EE79" s="38"/>
      <c r="EF79" s="57"/>
      <c r="EG79" s="53"/>
      <c r="EH79" s="54"/>
      <c r="EI79" s="55"/>
      <c r="EJ79" s="56"/>
      <c r="EK79" s="38"/>
      <c r="EL79" s="38"/>
      <c r="EM79" s="57"/>
      <c r="EN79" s="53"/>
      <c r="EO79" s="54"/>
      <c r="EP79" s="55"/>
      <c r="EQ79" s="56"/>
      <c r="ER79" s="38"/>
      <c r="ES79" s="38"/>
      <c r="ET79" s="57"/>
      <c r="EU79" s="53"/>
      <c r="EV79" s="54"/>
      <c r="EW79" s="55"/>
      <c r="EX79" s="56"/>
      <c r="EY79" s="38"/>
      <c r="EZ79" s="38"/>
      <c r="FA79" s="57"/>
      <c r="FB79" s="53"/>
      <c r="FC79" s="54"/>
      <c r="FD79" s="55"/>
      <c r="FE79" s="56"/>
      <c r="FF79" s="38"/>
      <c r="FG79" s="38"/>
      <c r="FH79" s="57"/>
      <c r="FI79" s="53"/>
      <c r="FJ79" s="54"/>
      <c r="FK79" s="55"/>
      <c r="FL79" s="56"/>
      <c r="FM79" s="38"/>
      <c r="FN79" s="38"/>
      <c r="FO79" s="57"/>
      <c r="FP79" s="53"/>
      <c r="FQ79" s="54"/>
      <c r="FR79" s="55"/>
      <c r="FS79" s="56"/>
      <c r="FT79" s="38"/>
      <c r="FU79" s="38"/>
      <c r="FV79" s="57"/>
      <c r="FW79" s="53"/>
      <c r="FX79" s="54"/>
      <c r="FY79" s="55"/>
      <c r="FZ79" s="56"/>
      <c r="GA79" s="38"/>
      <c r="GB79" s="38"/>
      <c r="GC79" s="57"/>
      <c r="GD79" s="53"/>
      <c r="GE79" s="54"/>
      <c r="GF79" s="55"/>
      <c r="GG79" s="56"/>
      <c r="GH79" s="38"/>
      <c r="GI79" s="38"/>
      <c r="GJ79" s="57"/>
      <c r="GK79" s="53"/>
      <c r="GL79" s="54"/>
      <c r="GM79" s="55"/>
      <c r="GN79" s="56"/>
      <c r="GO79" s="38"/>
      <c r="GP79" s="38"/>
      <c r="GQ79" s="57"/>
      <c r="GR79" s="53"/>
      <c r="GS79" s="54"/>
      <c r="GT79" s="55"/>
      <c r="GU79" s="56"/>
      <c r="GV79" s="38"/>
      <c r="GW79" s="38"/>
      <c r="GX79" s="57"/>
      <c r="GY79" s="53"/>
      <c r="GZ79" s="54"/>
      <c r="HA79" s="55"/>
      <c r="HB79" s="56"/>
      <c r="HC79" s="38"/>
      <c r="HD79" s="38"/>
      <c r="HE79" s="57"/>
      <c r="HF79" s="53"/>
      <c r="HG79" s="54"/>
      <c r="HH79" s="55"/>
      <c r="HI79" s="56"/>
      <c r="HJ79" s="38"/>
      <c r="HK79" s="38"/>
      <c r="HL79" s="57"/>
      <c r="HM79" s="53"/>
      <c r="HN79" s="54"/>
      <c r="HO79" s="55"/>
      <c r="HP79" s="56"/>
      <c r="HQ79" s="38"/>
      <c r="HR79" s="38"/>
      <c r="HS79" s="57"/>
      <c r="HT79" s="53"/>
      <c r="HU79" s="54"/>
      <c r="HV79" s="55"/>
      <c r="HW79" s="56"/>
      <c r="HX79" s="38"/>
      <c r="HY79" s="38"/>
      <c r="HZ79" s="57"/>
      <c r="IA79" s="53"/>
      <c r="IB79" s="54"/>
      <c r="IC79" s="55"/>
      <c r="ID79" s="56"/>
      <c r="IE79" s="38"/>
      <c r="IF79" s="38"/>
      <c r="IG79" s="57"/>
      <c r="IH79" s="53"/>
      <c r="II79" s="54"/>
      <c r="IJ79" s="55"/>
      <c r="IK79" s="56"/>
      <c r="IL79" s="38"/>
      <c r="IM79" s="38"/>
      <c r="IN79" s="57"/>
      <c r="IO79" s="53"/>
      <c r="IP79" s="54"/>
      <c r="IQ79" s="55"/>
      <c r="IR79" s="56"/>
      <c r="IS79" s="38"/>
      <c r="IT79" s="38"/>
      <c r="IU79" s="57"/>
      <c r="IV79" s="53"/>
      <c r="IW79" s="54"/>
      <c r="IX79" s="55"/>
      <c r="IY79" s="56"/>
      <c r="IZ79" s="38"/>
      <c r="JA79" s="38"/>
      <c r="JB79" s="57"/>
      <c r="JC79" s="53"/>
      <c r="JD79" s="54"/>
      <c r="JE79" s="55"/>
      <c r="JF79" s="56"/>
      <c r="JG79" s="38"/>
      <c r="JH79" s="38"/>
      <c r="JI79" s="57"/>
      <c r="JJ79" s="53"/>
      <c r="JK79" s="54"/>
      <c r="JL79" s="55"/>
      <c r="JM79" s="56"/>
      <c r="JN79" s="38"/>
      <c r="JO79" s="38"/>
      <c r="JP79" s="57"/>
      <c r="JQ79" s="53"/>
      <c r="JR79" s="54"/>
      <c r="JS79" s="55"/>
      <c r="JT79" s="56"/>
      <c r="JU79" s="38"/>
      <c r="JV79" s="38"/>
      <c r="JW79" s="57"/>
      <c r="JX79" s="53"/>
      <c r="JY79" s="54"/>
      <c r="JZ79" s="55"/>
      <c r="KA79" s="56"/>
      <c r="KB79" s="38"/>
      <c r="KC79" s="38"/>
      <c r="KD79" s="57"/>
      <c r="KE79" s="53"/>
      <c r="KF79" s="54"/>
      <c r="KG79" s="55"/>
      <c r="KH79" s="56"/>
      <c r="KI79" s="38"/>
      <c r="KJ79" s="38"/>
      <c r="KK79" s="57"/>
      <c r="KL79" s="53"/>
      <c r="KM79" s="54"/>
      <c r="KN79" s="55"/>
      <c r="KO79" s="56"/>
      <c r="KP79" s="38"/>
      <c r="KQ79" s="38"/>
      <c r="KR79" s="57"/>
      <c r="KS79" s="53"/>
      <c r="KT79" s="54"/>
      <c r="KU79" s="55"/>
      <c r="KV79" s="56"/>
      <c r="KW79" s="38"/>
      <c r="KX79" s="38"/>
      <c r="KY79" s="57"/>
      <c r="KZ79" s="53"/>
      <c r="LA79" s="54"/>
      <c r="LB79" s="55"/>
      <c r="LC79" s="56"/>
      <c r="LD79" s="38"/>
      <c r="LE79" s="38"/>
      <c r="LF79" s="57"/>
      <c r="LG79" s="53"/>
      <c r="LH79" s="54"/>
      <c r="LI79" s="55"/>
      <c r="LJ79" s="56"/>
      <c r="LK79" s="38"/>
      <c r="LL79" s="38"/>
      <c r="LM79" s="57"/>
      <c r="LN79" s="53"/>
      <c r="LO79" s="54"/>
      <c r="LP79" s="55"/>
      <c r="LQ79" s="56"/>
      <c r="LR79" s="38"/>
      <c r="LS79" s="38"/>
      <c r="LT79" s="57"/>
      <c r="LU79" s="53"/>
      <c r="LV79" s="54"/>
      <c r="LW79" s="55"/>
      <c r="LX79" s="56"/>
      <c r="LY79" s="38"/>
      <c r="LZ79" s="38"/>
      <c r="MA79" s="57"/>
      <c r="MB79" s="53"/>
      <c r="MC79" s="54"/>
      <c r="MD79" s="55"/>
      <c r="ME79" s="56"/>
      <c r="MF79" s="38"/>
      <c r="MG79" s="38"/>
      <c r="MH79" s="57"/>
      <c r="MI79" s="53"/>
      <c r="MJ79" s="54"/>
      <c r="MK79" s="55"/>
      <c r="ML79" s="56"/>
      <c r="MM79" s="38"/>
      <c r="MN79" s="38"/>
      <c r="MO79" s="57"/>
      <c r="MP79" s="53"/>
      <c r="MQ79" s="54"/>
      <c r="MR79" s="55"/>
      <c r="MS79" s="56"/>
      <c r="MT79" s="38"/>
      <c r="MU79" s="38"/>
      <c r="MV79" s="57"/>
      <c r="MW79" s="53"/>
      <c r="MX79" s="54"/>
      <c r="MY79" s="55"/>
      <c r="MZ79" s="56"/>
      <c r="NA79" s="38"/>
      <c r="NB79" s="38"/>
      <c r="NC79" s="57"/>
      <c r="ND79" s="53"/>
      <c r="NE79" s="54"/>
      <c r="NF79" s="55"/>
      <c r="NG79" s="56"/>
      <c r="NH79" s="38"/>
      <c r="NI79" s="38"/>
      <c r="NJ79" s="57"/>
      <c r="NK79" s="53"/>
      <c r="NL79" s="54"/>
      <c r="NM79" s="55"/>
      <c r="NN79" s="56"/>
      <c r="NO79" s="38"/>
      <c r="NP79" s="38"/>
      <c r="NQ79" s="57"/>
      <c r="NR79" s="53"/>
      <c r="NS79" s="54"/>
      <c r="NT79" s="55"/>
      <c r="NU79" s="56"/>
      <c r="NV79" s="38"/>
      <c r="NW79" s="38"/>
      <c r="NX79" s="57"/>
      <c r="NY79" s="53"/>
      <c r="NZ79" s="54"/>
      <c r="OA79" s="55"/>
      <c r="OB79" s="56"/>
      <c r="OC79" s="38"/>
      <c r="OD79" s="38"/>
      <c r="OE79" s="57"/>
      <c r="OF79" s="53"/>
      <c r="OG79" s="54"/>
      <c r="OH79" s="55"/>
      <c r="OI79" s="56"/>
      <c r="OJ79" s="38"/>
      <c r="OK79" s="38"/>
      <c r="OL79" s="57"/>
      <c r="OM79" s="53"/>
      <c r="ON79" s="54"/>
      <c r="OO79" s="55"/>
      <c r="OP79" s="56"/>
      <c r="OQ79" s="38"/>
      <c r="OR79" s="38"/>
      <c r="OS79" s="57"/>
      <c r="OT79" s="53"/>
      <c r="OU79" s="54"/>
      <c r="OV79" s="55"/>
      <c r="OW79" s="56"/>
      <c r="OX79" s="38"/>
      <c r="OY79" s="38"/>
      <c r="OZ79" s="57"/>
      <c r="PA79" s="53"/>
      <c r="PB79" s="54"/>
      <c r="PC79" s="55"/>
      <c r="PD79" s="56"/>
      <c r="PE79" s="38"/>
      <c r="PF79" s="38"/>
      <c r="PG79" s="57"/>
      <c r="PH79" s="53"/>
      <c r="PI79" s="54"/>
      <c r="PJ79" s="55"/>
      <c r="PK79" s="56"/>
      <c r="PL79" s="38"/>
      <c r="PM79" s="38"/>
      <c r="PN79" s="57"/>
      <c r="PO79" s="53"/>
      <c r="PP79" s="54"/>
      <c r="PQ79" s="55"/>
      <c r="PR79" s="56"/>
      <c r="PS79" s="38"/>
      <c r="PT79" s="38"/>
      <c r="PU79" s="57"/>
      <c r="PV79" s="53"/>
      <c r="PW79" s="54"/>
      <c r="PX79" s="55"/>
      <c r="PY79" s="56"/>
      <c r="PZ79" s="38"/>
      <c r="QA79" s="38"/>
      <c r="QB79" s="57"/>
      <c r="QC79" s="53"/>
      <c r="QD79" s="54"/>
      <c r="QE79" s="55"/>
      <c r="QF79" s="56"/>
      <c r="QG79" s="38"/>
      <c r="QH79" s="38"/>
      <c r="QI79" s="57"/>
      <c r="QJ79" s="53"/>
      <c r="QK79" s="54"/>
      <c r="QL79" s="55"/>
      <c r="QM79" s="56"/>
      <c r="QN79" s="38"/>
      <c r="QO79" s="38"/>
      <c r="QP79" s="57"/>
      <c r="QQ79" s="53"/>
      <c r="QR79" s="54"/>
      <c r="QS79" s="55"/>
      <c r="QT79" s="56"/>
      <c r="QU79" s="38"/>
      <c r="QV79" s="38"/>
      <c r="QW79" s="57"/>
      <c r="QX79" s="53"/>
      <c r="QY79" s="54"/>
      <c r="QZ79" s="55"/>
      <c r="RA79" s="56"/>
      <c r="RB79" s="38"/>
      <c r="RC79" s="38"/>
      <c r="RD79" s="57"/>
      <c r="RE79" s="53"/>
      <c r="RF79" s="54"/>
      <c r="RG79" s="55"/>
      <c r="RH79" s="56"/>
      <c r="RI79" s="38"/>
      <c r="RJ79" s="38"/>
      <c r="RK79" s="57"/>
      <c r="RL79" s="53"/>
      <c r="RM79" s="54"/>
      <c r="RN79" s="55"/>
      <c r="RO79" s="56"/>
      <c r="RP79" s="38"/>
      <c r="RQ79" s="38"/>
      <c r="RR79" s="57"/>
      <c r="RS79" s="53"/>
      <c r="RT79" s="54"/>
      <c r="RU79" s="55"/>
      <c r="RV79" s="56"/>
      <c r="RW79" s="38"/>
      <c r="RX79" s="38"/>
      <c r="RY79" s="57"/>
      <c r="RZ79" s="53"/>
      <c r="SA79" s="54"/>
      <c r="SB79" s="55"/>
      <c r="SC79" s="56"/>
      <c r="SD79" s="38"/>
      <c r="SE79" s="38"/>
      <c r="SF79" s="57"/>
      <c r="SG79" s="53"/>
      <c r="SH79" s="54"/>
      <c r="SI79" s="55"/>
      <c r="SJ79" s="56"/>
      <c r="SK79" s="38"/>
      <c r="SL79" s="38"/>
      <c r="SM79" s="57"/>
      <c r="SN79" s="53"/>
      <c r="SO79" s="54"/>
      <c r="SP79" s="55"/>
      <c r="SQ79" s="56"/>
      <c r="SR79" s="38"/>
      <c r="SS79" s="38"/>
      <c r="ST79" s="57"/>
      <c r="SU79" s="53"/>
      <c r="SV79" s="54"/>
      <c r="SW79" s="55"/>
      <c r="SX79" s="56"/>
      <c r="SY79" s="38"/>
      <c r="SZ79" s="38"/>
      <c r="TA79" s="57"/>
      <c r="TB79" s="53"/>
      <c r="TC79" s="54"/>
      <c r="TD79" s="55"/>
      <c r="TE79" s="56"/>
      <c r="TF79" s="38"/>
      <c r="TG79" s="38"/>
      <c r="TH79" s="57"/>
      <c r="TI79" s="53"/>
      <c r="TJ79" s="54"/>
      <c r="TK79" s="55"/>
      <c r="TL79" s="56"/>
      <c r="TM79" s="38"/>
      <c r="TN79" s="38"/>
      <c r="TO79" s="57"/>
      <c r="TP79" s="53"/>
      <c r="TQ79" s="54"/>
      <c r="TR79" s="55"/>
      <c r="TS79" s="56"/>
      <c r="TT79" s="38"/>
      <c r="TU79" s="38"/>
      <c r="TV79" s="57"/>
      <c r="TW79" s="53"/>
      <c r="TX79" s="54"/>
      <c r="TY79" s="55"/>
      <c r="TZ79" s="56"/>
      <c r="UA79" s="38"/>
      <c r="UB79" s="38"/>
      <c r="UC79" s="57"/>
      <c r="UD79" s="53"/>
      <c r="UE79" s="54"/>
      <c r="UF79" s="55"/>
      <c r="UG79" s="56"/>
      <c r="UH79" s="38"/>
      <c r="UI79" s="38"/>
      <c r="UJ79" s="57"/>
      <c r="UK79" s="53"/>
      <c r="UL79" s="54"/>
      <c r="UM79" s="55"/>
      <c r="UN79" s="56"/>
      <c r="UO79" s="38"/>
      <c r="UP79" s="38"/>
      <c r="UQ79" s="57"/>
      <c r="UR79" s="53"/>
      <c r="US79" s="54"/>
      <c r="UT79" s="55"/>
      <c r="UU79" s="56"/>
      <c r="UV79" s="38"/>
      <c r="UW79" s="38"/>
      <c r="UX79" s="57"/>
      <c r="UY79" s="53"/>
      <c r="UZ79" s="54"/>
      <c r="VA79" s="55"/>
      <c r="VB79" s="56"/>
      <c r="VC79" s="38"/>
      <c r="VD79" s="38"/>
      <c r="VE79" s="57"/>
      <c r="VF79" s="53"/>
      <c r="VG79" s="54"/>
      <c r="VH79" s="55"/>
      <c r="VI79" s="56"/>
      <c r="VJ79" s="38"/>
      <c r="VK79" s="38"/>
      <c r="VL79" s="57"/>
      <c r="VM79" s="53"/>
      <c r="VN79" s="54"/>
      <c r="VO79" s="55"/>
      <c r="VP79" s="56"/>
      <c r="VQ79" s="38"/>
      <c r="VR79" s="38"/>
      <c r="VS79" s="57"/>
      <c r="VT79" s="53"/>
      <c r="VU79" s="54"/>
      <c r="VV79" s="55"/>
      <c r="VW79" s="56"/>
      <c r="VX79" s="38"/>
      <c r="VY79" s="38"/>
      <c r="VZ79" s="57"/>
      <c r="WA79" s="53"/>
      <c r="WB79" s="54"/>
      <c r="WC79" s="55"/>
      <c r="WD79" s="56"/>
      <c r="WE79" s="38"/>
      <c r="WF79" s="38"/>
      <c r="WG79" s="57"/>
      <c r="WH79" s="53"/>
      <c r="WI79" s="54"/>
      <c r="WJ79" s="55"/>
      <c r="WK79" s="56"/>
      <c r="WL79" s="38"/>
      <c r="WM79" s="38"/>
      <c r="WN79" s="57"/>
      <c r="WO79" s="53"/>
      <c r="WP79" s="54"/>
      <c r="WQ79" s="55"/>
      <c r="WR79" s="56"/>
      <c r="WS79" s="38"/>
      <c r="WT79" s="38"/>
      <c r="WU79" s="57"/>
      <c r="WV79" s="53"/>
      <c r="WW79" s="54"/>
      <c r="WX79" s="55"/>
      <c r="WY79" s="56"/>
      <c r="WZ79" s="38"/>
      <c r="XA79" s="38"/>
      <c r="XB79" s="57"/>
      <c r="XC79" s="53"/>
      <c r="XD79" s="54"/>
      <c r="XE79" s="55"/>
      <c r="XF79" s="56"/>
      <c r="XG79" s="38"/>
      <c r="XH79" s="38"/>
      <c r="XI79" s="57"/>
      <c r="XJ79" s="53"/>
      <c r="XK79" s="54"/>
      <c r="XL79" s="55"/>
      <c r="XM79" s="56"/>
      <c r="XN79" s="38"/>
      <c r="XO79" s="38"/>
      <c r="XP79" s="57"/>
      <c r="XQ79" s="53"/>
      <c r="XR79" s="54"/>
      <c r="XS79" s="55"/>
      <c r="XT79" s="56"/>
      <c r="XU79" s="38"/>
      <c r="XV79" s="38"/>
      <c r="XW79" s="57"/>
      <c r="XX79" s="53"/>
      <c r="XY79" s="54"/>
      <c r="XZ79" s="55"/>
      <c r="YA79" s="56"/>
      <c r="YB79" s="38"/>
      <c r="YC79" s="38"/>
      <c r="YD79" s="57"/>
      <c r="YE79" s="53"/>
      <c r="YF79" s="54"/>
      <c r="YG79" s="55"/>
      <c r="YH79" s="56"/>
      <c r="YI79" s="38"/>
      <c r="YJ79" s="38"/>
      <c r="YK79" s="57"/>
      <c r="YL79" s="53"/>
      <c r="YM79" s="54"/>
      <c r="YN79" s="55"/>
      <c r="YO79" s="56"/>
      <c r="YP79" s="38"/>
      <c r="YQ79" s="38"/>
      <c r="YR79" s="57"/>
      <c r="YS79" s="53"/>
      <c r="YT79" s="54"/>
      <c r="YU79" s="55"/>
      <c r="YV79" s="56"/>
      <c r="YW79" s="38"/>
      <c r="YX79" s="38"/>
      <c r="YY79" s="57"/>
      <c r="YZ79" s="53"/>
      <c r="ZA79" s="54"/>
      <c r="ZB79" s="55"/>
      <c r="ZC79" s="56"/>
      <c r="ZD79" s="38"/>
      <c r="ZE79" s="38"/>
      <c r="ZF79" s="57"/>
      <c r="ZG79" s="53"/>
      <c r="ZH79" s="54"/>
      <c r="ZI79" s="55"/>
      <c r="ZJ79" s="56"/>
      <c r="ZK79" s="38"/>
      <c r="ZL79" s="38"/>
      <c r="ZM79" s="57"/>
      <c r="ZN79" s="53"/>
      <c r="ZO79" s="54"/>
      <c r="ZP79" s="55"/>
      <c r="ZQ79" s="56"/>
      <c r="ZR79" s="38"/>
      <c r="ZS79" s="38"/>
      <c r="ZT79" s="57"/>
      <c r="ZU79" s="53"/>
      <c r="ZV79" s="54"/>
      <c r="ZW79" s="55"/>
      <c r="ZX79" s="56"/>
      <c r="ZY79" s="38"/>
      <c r="ZZ79" s="38"/>
      <c r="AAA79" s="57"/>
      <c r="AAB79" s="53"/>
      <c r="AAC79" s="54"/>
      <c r="AAD79" s="55"/>
      <c r="AAE79" s="56"/>
      <c r="AAF79" s="38"/>
      <c r="AAG79" s="38"/>
      <c r="AAH79" s="57"/>
      <c r="AAI79" s="53"/>
      <c r="AAJ79" s="54"/>
      <c r="AAK79" s="55"/>
      <c r="AAL79" s="56"/>
      <c r="AAM79" s="38"/>
      <c r="AAN79" s="38"/>
      <c r="AAO79" s="57"/>
      <c r="AAP79" s="53"/>
      <c r="AAQ79" s="54"/>
      <c r="AAR79" s="55"/>
      <c r="AAS79" s="56"/>
      <c r="AAT79" s="38"/>
      <c r="AAU79" s="38"/>
      <c r="AAV79" s="57"/>
      <c r="AAW79" s="53"/>
      <c r="AAX79" s="54"/>
      <c r="AAY79" s="55"/>
      <c r="AAZ79" s="56"/>
      <c r="ABA79" s="38"/>
      <c r="ABB79" s="38"/>
      <c r="ABC79" s="57"/>
      <c r="ABD79" s="53"/>
      <c r="ABE79" s="54"/>
      <c r="ABF79" s="55"/>
      <c r="ABG79" s="56"/>
      <c r="ABH79" s="38"/>
      <c r="ABI79" s="38"/>
      <c r="ABJ79" s="57"/>
      <c r="ABK79" s="53"/>
      <c r="ABL79" s="54"/>
      <c r="ABM79" s="55"/>
      <c r="ABN79" s="56"/>
      <c r="ABO79" s="38"/>
      <c r="ABP79" s="38"/>
      <c r="ABQ79" s="57"/>
      <c r="ABR79" s="53"/>
      <c r="ABS79" s="54"/>
      <c r="ABT79" s="55"/>
      <c r="ABU79" s="56"/>
      <c r="ABV79" s="38"/>
      <c r="ABW79" s="38"/>
      <c r="ABX79" s="57"/>
      <c r="ABY79" s="53"/>
      <c r="ABZ79" s="54"/>
      <c r="ACA79" s="55"/>
      <c r="ACB79" s="56"/>
      <c r="ACC79" s="38"/>
      <c r="ACD79" s="38"/>
      <c r="ACE79" s="57"/>
      <c r="ACF79" s="53"/>
      <c r="ACG79" s="54"/>
      <c r="ACH79" s="55"/>
      <c r="ACI79" s="56"/>
      <c r="ACJ79" s="38"/>
      <c r="ACK79" s="38"/>
      <c r="ACL79" s="57"/>
      <c r="ACM79" s="53"/>
      <c r="ACN79" s="54"/>
      <c r="ACO79" s="55"/>
      <c r="ACP79" s="56"/>
      <c r="ACQ79" s="38"/>
      <c r="ACR79" s="38"/>
      <c r="ACS79" s="57"/>
      <c r="ACT79" s="53"/>
      <c r="ACU79" s="54"/>
      <c r="ACV79" s="55"/>
      <c r="ACW79" s="56"/>
      <c r="ACX79" s="38"/>
      <c r="ACY79" s="38"/>
      <c r="ACZ79" s="57"/>
      <c r="ADA79" s="53"/>
      <c r="ADB79" s="54"/>
      <c r="ADC79" s="55"/>
      <c r="ADD79" s="56"/>
      <c r="ADE79" s="38"/>
      <c r="ADF79" s="38"/>
      <c r="ADG79" s="57"/>
      <c r="ADH79" s="53"/>
      <c r="ADI79" s="54"/>
      <c r="ADJ79" s="55"/>
      <c r="ADK79" s="56"/>
      <c r="ADL79" s="38"/>
      <c r="ADM79" s="38"/>
      <c r="ADN79" s="57"/>
      <c r="ADO79" s="53"/>
      <c r="ADP79" s="54"/>
      <c r="ADQ79" s="55"/>
      <c r="ADR79" s="56"/>
      <c r="ADS79" s="38"/>
      <c r="ADT79" s="38"/>
      <c r="ADU79" s="57"/>
      <c r="ADV79" s="53"/>
      <c r="ADW79" s="54"/>
      <c r="ADX79" s="55"/>
      <c r="ADY79" s="56"/>
      <c r="ADZ79" s="38"/>
      <c r="AEA79" s="38"/>
      <c r="AEB79" s="57"/>
      <c r="AEC79" s="53"/>
      <c r="AED79" s="54"/>
      <c r="AEE79" s="55"/>
      <c r="AEF79" s="56"/>
      <c r="AEG79" s="38"/>
      <c r="AEH79" s="38"/>
      <c r="AEI79" s="57"/>
      <c r="AEJ79" s="53"/>
      <c r="AEK79" s="54"/>
      <c r="AEL79" s="55"/>
      <c r="AEM79" s="56"/>
      <c r="AEN79" s="38"/>
      <c r="AEO79" s="38"/>
      <c r="AEP79" s="57"/>
      <c r="AEQ79" s="53"/>
      <c r="AER79" s="54"/>
      <c r="AES79" s="55"/>
      <c r="AET79" s="56"/>
      <c r="AEU79" s="38"/>
      <c r="AEV79" s="38"/>
      <c r="AEW79" s="57"/>
      <c r="AEX79" s="53"/>
      <c r="AEY79" s="54"/>
      <c r="AEZ79" s="55"/>
      <c r="AFA79" s="56"/>
      <c r="AFB79" s="38"/>
      <c r="AFC79" s="38"/>
      <c r="AFD79" s="57"/>
      <c r="AFE79" s="53"/>
      <c r="AFF79" s="54"/>
      <c r="AFG79" s="55"/>
      <c r="AFH79" s="56"/>
      <c r="AFI79" s="38"/>
      <c r="AFJ79" s="38"/>
      <c r="AFK79" s="57"/>
      <c r="AFL79" s="53"/>
      <c r="AFM79" s="54"/>
      <c r="AFN79" s="55"/>
      <c r="AFO79" s="56"/>
      <c r="AFP79" s="38"/>
      <c r="AFQ79" s="38"/>
      <c r="AFR79" s="57"/>
      <c r="AFS79" s="53"/>
      <c r="AFT79" s="54"/>
      <c r="AFU79" s="55"/>
      <c r="AFV79" s="56"/>
      <c r="AFW79" s="38"/>
      <c r="AFX79" s="38"/>
      <c r="AFY79" s="57"/>
      <c r="AFZ79" s="53"/>
      <c r="AGA79" s="54"/>
      <c r="AGB79" s="55"/>
      <c r="AGC79" s="56"/>
      <c r="AGD79" s="38"/>
      <c r="AGE79" s="38"/>
      <c r="AGF79" s="57"/>
      <c r="AGG79" s="53"/>
      <c r="AGH79" s="54"/>
      <c r="AGI79" s="55"/>
      <c r="AGJ79" s="56"/>
      <c r="AGK79" s="38"/>
      <c r="AGL79" s="38"/>
      <c r="AGM79" s="57"/>
      <c r="AGN79" s="53"/>
      <c r="AGO79" s="54"/>
      <c r="AGP79" s="55"/>
      <c r="AGQ79" s="56"/>
      <c r="AGR79" s="38"/>
      <c r="AGS79" s="38"/>
      <c r="AGT79" s="57"/>
      <c r="AGU79" s="53"/>
      <c r="AGV79" s="54"/>
      <c r="AGW79" s="55"/>
      <c r="AGX79" s="56"/>
      <c r="AGY79" s="38"/>
      <c r="AGZ79" s="38"/>
      <c r="AHA79" s="57"/>
      <c r="AHB79" s="53"/>
      <c r="AHC79" s="54"/>
      <c r="AHD79" s="55"/>
      <c r="AHE79" s="56"/>
      <c r="AHF79" s="38"/>
      <c r="AHG79" s="38"/>
      <c r="AHH79" s="57"/>
      <c r="AHI79" s="53"/>
      <c r="AHJ79" s="54"/>
      <c r="AHK79" s="55"/>
      <c r="AHL79" s="56"/>
      <c r="AHM79" s="38"/>
      <c r="AHN79" s="38"/>
      <c r="AHO79" s="57"/>
      <c r="AHP79" s="53"/>
      <c r="AHQ79" s="54"/>
      <c r="AHR79" s="55"/>
      <c r="AHS79" s="56"/>
      <c r="AHT79" s="38"/>
      <c r="AHU79" s="38"/>
      <c r="AHV79" s="57"/>
      <c r="AHW79" s="53"/>
      <c r="AHX79" s="54"/>
      <c r="AHY79" s="55"/>
      <c r="AHZ79" s="56"/>
      <c r="AIA79" s="38"/>
      <c r="AIB79" s="38"/>
      <c r="AIC79" s="57"/>
      <c r="AID79" s="53"/>
      <c r="AIE79" s="54"/>
      <c r="AIF79" s="55"/>
      <c r="AIG79" s="56"/>
      <c r="AIH79" s="38"/>
      <c r="AII79" s="38"/>
      <c r="AIJ79" s="57"/>
      <c r="AIK79" s="53"/>
      <c r="AIL79" s="54"/>
      <c r="AIM79" s="55"/>
      <c r="AIN79" s="56"/>
      <c r="AIO79" s="38"/>
      <c r="AIP79" s="38"/>
      <c r="AIQ79" s="57"/>
      <c r="AIR79" s="53"/>
      <c r="AIS79" s="54"/>
      <c r="AIT79" s="55"/>
      <c r="AIU79" s="56"/>
      <c r="AIV79" s="38"/>
      <c r="AIW79" s="38"/>
      <c r="AIX79" s="57"/>
      <c r="AIY79" s="53"/>
      <c r="AIZ79" s="54"/>
      <c r="AJA79" s="55"/>
      <c r="AJB79" s="56"/>
      <c r="AJC79" s="38"/>
      <c r="AJD79" s="38"/>
      <c r="AJE79" s="57"/>
      <c r="AJF79" s="53"/>
      <c r="AJG79" s="54"/>
      <c r="AJH79" s="55"/>
      <c r="AJI79" s="56"/>
      <c r="AJJ79" s="38"/>
      <c r="AJK79" s="38"/>
      <c r="AJL79" s="57"/>
      <c r="AJM79" s="53"/>
      <c r="AJN79" s="54"/>
      <c r="AJO79" s="55"/>
      <c r="AJP79" s="56"/>
      <c r="AJQ79" s="38"/>
      <c r="AJR79" s="38"/>
      <c r="AJS79" s="57"/>
      <c r="AJT79" s="53"/>
      <c r="AJU79" s="54"/>
      <c r="AJV79" s="55"/>
      <c r="AJW79" s="56"/>
      <c r="AJX79" s="38"/>
      <c r="AJY79" s="38"/>
      <c r="AJZ79" s="57"/>
      <c r="AKA79" s="53"/>
      <c r="AKB79" s="54"/>
      <c r="AKC79" s="55"/>
      <c r="AKD79" s="56"/>
      <c r="AKE79" s="38"/>
      <c r="AKF79" s="38"/>
      <c r="AKG79" s="57"/>
      <c r="AKH79" s="53"/>
      <c r="AKI79" s="54"/>
      <c r="AKJ79" s="55"/>
      <c r="AKK79" s="56"/>
      <c r="AKL79" s="38"/>
      <c r="AKM79" s="38"/>
      <c r="AKN79" s="57"/>
      <c r="AKO79" s="53"/>
      <c r="AKP79" s="54"/>
      <c r="AKQ79" s="55"/>
      <c r="AKR79" s="56"/>
      <c r="AKS79" s="38"/>
      <c r="AKT79" s="38"/>
      <c r="AKU79" s="57"/>
      <c r="AKV79" s="53"/>
      <c r="AKW79" s="54"/>
      <c r="AKX79" s="55"/>
      <c r="AKY79" s="56"/>
      <c r="AKZ79" s="38"/>
      <c r="ALA79" s="38"/>
      <c r="ALB79" s="57"/>
      <c r="ALC79" s="53"/>
      <c r="ALD79" s="54"/>
      <c r="ALE79" s="55"/>
      <c r="ALF79" s="56"/>
      <c r="ALG79" s="38"/>
      <c r="ALH79" s="38"/>
      <c r="ALI79" s="57"/>
      <c r="ALJ79" s="53"/>
      <c r="ALK79" s="54"/>
      <c r="ALL79" s="55"/>
      <c r="ALM79" s="56"/>
      <c r="ALN79" s="38"/>
      <c r="ALO79" s="38"/>
      <c r="ALP79" s="57"/>
      <c r="ALQ79" s="53"/>
      <c r="ALR79" s="54"/>
      <c r="ALS79" s="55"/>
      <c r="ALT79" s="56"/>
      <c r="ALU79" s="38"/>
      <c r="ALV79" s="38"/>
      <c r="ALW79" s="57"/>
      <c r="ALX79" s="53"/>
      <c r="ALY79" s="54"/>
      <c r="ALZ79" s="55"/>
      <c r="AMA79" s="56"/>
      <c r="AMB79" s="38"/>
      <c r="AMC79" s="38"/>
      <c r="AMD79" s="57"/>
      <c r="AME79" s="53"/>
      <c r="AMF79" s="54"/>
      <c r="AMG79" s="55"/>
      <c r="AMH79" s="56"/>
      <c r="AMI79" s="38"/>
      <c r="AMJ79" s="38"/>
      <c r="AMK79" s="57"/>
      <c r="AML79" s="53"/>
      <c r="AMM79" s="54"/>
      <c r="AMN79" s="55"/>
      <c r="AMO79" s="56"/>
      <c r="AMP79" s="38"/>
      <c r="AMQ79" s="38"/>
      <c r="AMR79" s="57"/>
      <c r="AMS79" s="53"/>
      <c r="AMT79" s="54"/>
      <c r="AMU79" s="55"/>
      <c r="AMV79" s="56"/>
      <c r="AMW79" s="38"/>
      <c r="AMX79" s="38"/>
      <c r="AMY79" s="57"/>
      <c r="AMZ79" s="53"/>
      <c r="ANA79" s="54"/>
      <c r="ANB79" s="55"/>
      <c r="ANC79" s="56"/>
      <c r="AND79" s="38"/>
      <c r="ANE79" s="38"/>
      <c r="ANF79" s="57"/>
      <c r="ANG79" s="53"/>
      <c r="ANH79" s="54"/>
      <c r="ANI79" s="55"/>
      <c r="ANJ79" s="56"/>
      <c r="ANK79" s="38"/>
      <c r="ANL79" s="38"/>
      <c r="ANM79" s="57"/>
      <c r="ANN79" s="53"/>
      <c r="ANO79" s="54"/>
      <c r="ANP79" s="55"/>
      <c r="ANQ79" s="56"/>
      <c r="ANR79" s="38"/>
      <c r="ANS79" s="38"/>
      <c r="ANT79" s="57"/>
      <c r="ANU79" s="53"/>
      <c r="ANV79" s="54"/>
      <c r="ANW79" s="55"/>
      <c r="ANX79" s="56"/>
      <c r="ANY79" s="38"/>
      <c r="ANZ79" s="38"/>
      <c r="AOA79" s="57"/>
      <c r="AOB79" s="53"/>
      <c r="AOC79" s="54"/>
      <c r="AOD79" s="55"/>
      <c r="AOE79" s="56"/>
      <c r="AOF79" s="38"/>
      <c r="AOG79" s="38"/>
      <c r="AOH79" s="57"/>
      <c r="AOI79" s="53"/>
      <c r="AOJ79" s="54"/>
      <c r="AOK79" s="55"/>
      <c r="AOL79" s="56"/>
      <c r="AOM79" s="38"/>
      <c r="AON79" s="38"/>
      <c r="AOO79" s="57"/>
      <c r="AOP79" s="53"/>
      <c r="AOQ79" s="54"/>
      <c r="AOR79" s="55"/>
      <c r="AOS79" s="56"/>
      <c r="AOT79" s="38"/>
      <c r="AOU79" s="38"/>
      <c r="AOV79" s="57"/>
      <c r="AOW79" s="53"/>
      <c r="AOX79" s="54"/>
      <c r="AOY79" s="55"/>
      <c r="AOZ79" s="56"/>
      <c r="APA79" s="38"/>
      <c r="APB79" s="38"/>
      <c r="APC79" s="57"/>
      <c r="APD79" s="53"/>
      <c r="APE79" s="54"/>
      <c r="APF79" s="55"/>
      <c r="APG79" s="56"/>
      <c r="APH79" s="38"/>
      <c r="API79" s="38"/>
      <c r="APJ79" s="57"/>
      <c r="APK79" s="53"/>
      <c r="APL79" s="54"/>
      <c r="APM79" s="55"/>
      <c r="APN79" s="56"/>
      <c r="APO79" s="38"/>
      <c r="APP79" s="38"/>
      <c r="APQ79" s="57"/>
      <c r="APR79" s="53"/>
      <c r="APS79" s="54"/>
      <c r="APT79" s="55"/>
      <c r="APU79" s="56"/>
      <c r="APV79" s="38"/>
      <c r="APW79" s="38"/>
      <c r="APX79" s="57"/>
      <c r="APY79" s="53"/>
      <c r="APZ79" s="54"/>
      <c r="AQA79" s="55"/>
      <c r="AQB79" s="56"/>
      <c r="AQC79" s="38"/>
      <c r="AQD79" s="38"/>
      <c r="AQE79" s="57"/>
      <c r="AQF79" s="53"/>
      <c r="AQG79" s="54"/>
      <c r="AQH79" s="55"/>
      <c r="AQI79" s="56"/>
      <c r="AQJ79" s="38"/>
      <c r="AQK79" s="38"/>
      <c r="AQL79" s="57"/>
      <c r="AQM79" s="53"/>
      <c r="AQN79" s="54"/>
      <c r="AQO79" s="55"/>
      <c r="AQP79" s="56"/>
      <c r="AQQ79" s="38"/>
      <c r="AQR79" s="38"/>
      <c r="AQS79" s="57"/>
      <c r="AQT79" s="53"/>
      <c r="AQU79" s="54"/>
      <c r="AQV79" s="55"/>
      <c r="AQW79" s="56"/>
      <c r="AQX79" s="38"/>
      <c r="AQY79" s="38"/>
      <c r="AQZ79" s="57"/>
      <c r="ARA79" s="53"/>
      <c r="ARB79" s="54"/>
      <c r="ARC79" s="55"/>
      <c r="ARD79" s="56"/>
      <c r="ARE79" s="38"/>
      <c r="ARF79" s="38"/>
      <c r="ARG79" s="57"/>
      <c r="ARH79" s="53"/>
      <c r="ARI79" s="54"/>
      <c r="ARJ79" s="55"/>
      <c r="ARK79" s="56"/>
      <c r="ARL79" s="38"/>
      <c r="ARM79" s="38"/>
      <c r="ARN79" s="57"/>
      <c r="ARO79" s="53"/>
      <c r="ARP79" s="54"/>
      <c r="ARQ79" s="55"/>
      <c r="ARR79" s="56"/>
      <c r="ARS79" s="38"/>
      <c r="ART79" s="38"/>
      <c r="ARU79" s="57"/>
      <c r="ARV79" s="53"/>
      <c r="ARW79" s="54"/>
      <c r="ARX79" s="55"/>
      <c r="ARY79" s="56"/>
      <c r="ARZ79" s="38"/>
      <c r="ASA79" s="38"/>
      <c r="ASB79" s="57"/>
      <c r="ASC79" s="53"/>
      <c r="ASD79" s="54"/>
      <c r="ASE79" s="55"/>
      <c r="ASF79" s="56"/>
      <c r="ASG79" s="38"/>
      <c r="ASH79" s="38"/>
      <c r="ASI79" s="57"/>
      <c r="ASJ79" s="53"/>
      <c r="ASK79" s="54"/>
      <c r="ASL79" s="55"/>
      <c r="ASM79" s="56"/>
      <c r="ASN79" s="38"/>
      <c r="ASO79" s="38"/>
      <c r="ASP79" s="57"/>
      <c r="ASQ79" s="53"/>
      <c r="ASR79" s="54"/>
      <c r="ASS79" s="55"/>
      <c r="AST79" s="56"/>
      <c r="ASU79" s="38"/>
      <c r="ASV79" s="38"/>
      <c r="ASW79" s="57"/>
      <c r="ASX79" s="53"/>
      <c r="ASY79" s="54"/>
      <c r="ASZ79" s="55"/>
      <c r="ATA79" s="56"/>
      <c r="ATB79" s="38"/>
      <c r="ATC79" s="38"/>
      <c r="ATD79" s="57"/>
      <c r="ATE79" s="53"/>
      <c r="ATF79" s="54"/>
      <c r="ATG79" s="55"/>
      <c r="ATH79" s="56"/>
      <c r="ATI79" s="38"/>
      <c r="ATJ79" s="38"/>
      <c r="ATK79" s="57"/>
      <c r="ATL79" s="53"/>
      <c r="ATM79" s="54"/>
      <c r="ATN79" s="55"/>
      <c r="ATO79" s="56"/>
      <c r="ATP79" s="38"/>
      <c r="ATQ79" s="38"/>
      <c r="ATR79" s="57"/>
      <c r="ATS79" s="53"/>
      <c r="ATT79" s="54"/>
      <c r="ATU79" s="55"/>
      <c r="ATV79" s="56"/>
      <c r="ATW79" s="38"/>
      <c r="ATX79" s="38"/>
      <c r="ATY79" s="57"/>
      <c r="ATZ79" s="53"/>
      <c r="AUA79" s="54"/>
      <c r="AUB79" s="55"/>
      <c r="AUC79" s="56"/>
      <c r="AUD79" s="38"/>
      <c r="AUE79" s="38"/>
      <c r="AUF79" s="57"/>
      <c r="AUG79" s="53"/>
      <c r="AUH79" s="54"/>
      <c r="AUI79" s="55"/>
      <c r="AUJ79" s="56"/>
      <c r="AUK79" s="38"/>
      <c r="AUL79" s="38"/>
      <c r="AUM79" s="57"/>
      <c r="AUN79" s="53"/>
      <c r="AUO79" s="54"/>
      <c r="AUP79" s="55"/>
      <c r="AUQ79" s="56"/>
      <c r="AUR79" s="38"/>
      <c r="AUS79" s="38"/>
      <c r="AUT79" s="57"/>
      <c r="AUU79" s="53"/>
      <c r="AUV79" s="54"/>
      <c r="AUW79" s="55"/>
      <c r="AUX79" s="56"/>
      <c r="AUY79" s="38"/>
      <c r="AUZ79" s="38"/>
      <c r="AVA79" s="57"/>
      <c r="AVB79" s="53"/>
      <c r="AVC79" s="54"/>
      <c r="AVD79" s="55"/>
      <c r="AVE79" s="56"/>
      <c r="AVF79" s="38"/>
      <c r="AVG79" s="38"/>
      <c r="AVH79" s="57"/>
      <c r="AVI79" s="53"/>
      <c r="AVJ79" s="54"/>
      <c r="AVK79" s="55"/>
      <c r="AVL79" s="56"/>
      <c r="AVM79" s="38"/>
      <c r="AVN79" s="38"/>
      <c r="AVO79" s="57"/>
      <c r="AVP79" s="53"/>
      <c r="AVQ79" s="54"/>
      <c r="AVR79" s="55"/>
      <c r="AVS79" s="56"/>
      <c r="AVT79" s="38"/>
      <c r="AVU79" s="38"/>
      <c r="AVV79" s="57"/>
      <c r="AVW79" s="53"/>
      <c r="AVX79" s="54"/>
      <c r="AVY79" s="55"/>
      <c r="AVZ79" s="56"/>
      <c r="AWA79" s="38"/>
      <c r="AWB79" s="38"/>
      <c r="AWC79" s="57"/>
      <c r="AWD79" s="53"/>
      <c r="AWE79" s="54"/>
      <c r="AWF79" s="55"/>
      <c r="AWG79" s="56"/>
      <c r="AWH79" s="38"/>
      <c r="AWI79" s="38"/>
      <c r="AWJ79" s="57"/>
      <c r="AWK79" s="53"/>
      <c r="AWL79" s="54"/>
      <c r="AWM79" s="55"/>
      <c r="AWN79" s="56"/>
      <c r="AWO79" s="38"/>
      <c r="AWP79" s="38"/>
      <c r="AWQ79" s="57"/>
      <c r="AWR79" s="53"/>
      <c r="AWS79" s="54"/>
      <c r="AWT79" s="55"/>
      <c r="AWU79" s="56"/>
      <c r="AWV79" s="38"/>
      <c r="AWW79" s="38"/>
      <c r="AWX79" s="57"/>
      <c r="AWY79" s="53"/>
      <c r="AWZ79" s="54"/>
      <c r="AXA79" s="55"/>
      <c r="AXB79" s="56"/>
      <c r="AXC79" s="38"/>
      <c r="AXD79" s="38"/>
      <c r="AXE79" s="57"/>
      <c r="AXF79" s="53"/>
      <c r="AXG79" s="54"/>
      <c r="AXH79" s="55"/>
      <c r="AXI79" s="56"/>
      <c r="AXJ79" s="38"/>
      <c r="AXK79" s="38"/>
      <c r="AXL79" s="57"/>
      <c r="AXM79" s="53"/>
      <c r="AXN79" s="54"/>
      <c r="AXO79" s="55"/>
      <c r="AXP79" s="56"/>
      <c r="AXQ79" s="38"/>
      <c r="AXR79" s="38"/>
      <c r="AXS79" s="57"/>
      <c r="AXT79" s="53"/>
      <c r="AXU79" s="54"/>
      <c r="AXV79" s="55"/>
      <c r="AXW79" s="56"/>
      <c r="AXX79" s="38"/>
      <c r="AXY79" s="38"/>
      <c r="AXZ79" s="57"/>
      <c r="AYA79" s="53"/>
      <c r="AYB79" s="54"/>
      <c r="AYC79" s="55"/>
      <c r="AYD79" s="56"/>
      <c r="AYE79" s="38"/>
      <c r="AYF79" s="38"/>
      <c r="AYG79" s="57"/>
      <c r="AYH79" s="53"/>
      <c r="AYI79" s="54"/>
      <c r="AYJ79" s="55"/>
      <c r="AYK79" s="56"/>
      <c r="AYL79" s="38"/>
      <c r="AYM79" s="38"/>
      <c r="AYN79" s="57"/>
      <c r="AYO79" s="53"/>
      <c r="AYP79" s="54"/>
      <c r="AYQ79" s="55"/>
      <c r="AYR79" s="56"/>
      <c r="AYS79" s="38"/>
      <c r="AYT79" s="38"/>
      <c r="AYU79" s="57"/>
      <c r="AYV79" s="53"/>
      <c r="AYW79" s="54"/>
      <c r="AYX79" s="55"/>
      <c r="AYY79" s="56"/>
      <c r="AYZ79" s="38"/>
      <c r="AZA79" s="38"/>
      <c r="AZB79" s="57"/>
      <c r="AZC79" s="53"/>
      <c r="AZD79" s="54"/>
      <c r="AZE79" s="55"/>
      <c r="AZF79" s="56"/>
      <c r="AZG79" s="38"/>
      <c r="AZH79" s="38"/>
      <c r="AZI79" s="57"/>
      <c r="AZJ79" s="53"/>
      <c r="AZK79" s="54"/>
      <c r="AZL79" s="55"/>
      <c r="AZM79" s="56"/>
      <c r="AZN79" s="38"/>
      <c r="AZO79" s="38"/>
      <c r="AZP79" s="57"/>
      <c r="AZQ79" s="53"/>
      <c r="AZR79" s="54"/>
      <c r="AZS79" s="55"/>
      <c r="AZT79" s="56"/>
      <c r="AZU79" s="38"/>
      <c r="AZV79" s="38"/>
      <c r="AZW79" s="57"/>
      <c r="AZX79" s="53"/>
      <c r="AZY79" s="54"/>
      <c r="AZZ79" s="55"/>
      <c r="BAA79" s="56"/>
      <c r="BAB79" s="38"/>
      <c r="BAC79" s="38"/>
      <c r="BAD79" s="57"/>
      <c r="BAE79" s="53"/>
      <c r="BAF79" s="54"/>
      <c r="BAG79" s="55"/>
      <c r="BAH79" s="56"/>
      <c r="BAI79" s="38"/>
      <c r="BAJ79" s="38"/>
      <c r="BAK79" s="57"/>
      <c r="BAL79" s="53"/>
      <c r="BAM79" s="54"/>
      <c r="BAN79" s="55"/>
      <c r="BAO79" s="56"/>
      <c r="BAP79" s="38"/>
      <c r="BAQ79" s="38"/>
      <c r="BAR79" s="57"/>
      <c r="BAS79" s="53"/>
      <c r="BAT79" s="54"/>
      <c r="BAU79" s="55"/>
      <c r="BAV79" s="56"/>
      <c r="BAW79" s="38"/>
      <c r="BAX79" s="38"/>
      <c r="BAY79" s="57"/>
      <c r="BAZ79" s="53"/>
      <c r="BBA79" s="54"/>
      <c r="BBB79" s="55"/>
      <c r="BBC79" s="56"/>
      <c r="BBD79" s="38"/>
      <c r="BBE79" s="38"/>
      <c r="BBF79" s="57"/>
      <c r="BBG79" s="53"/>
      <c r="BBH79" s="54"/>
      <c r="BBI79" s="55"/>
      <c r="BBJ79" s="56"/>
      <c r="BBK79" s="38"/>
      <c r="BBL79" s="38"/>
      <c r="BBM79" s="57"/>
      <c r="BBN79" s="53"/>
      <c r="BBO79" s="54"/>
      <c r="BBP79" s="55"/>
      <c r="BBQ79" s="56"/>
      <c r="BBR79" s="38"/>
      <c r="BBS79" s="38"/>
      <c r="BBT79" s="57"/>
      <c r="BBU79" s="53"/>
      <c r="BBV79" s="54"/>
      <c r="BBW79" s="55"/>
      <c r="BBX79" s="56"/>
      <c r="BBY79" s="38"/>
      <c r="BBZ79" s="38"/>
      <c r="BCA79" s="57"/>
      <c r="BCB79" s="53"/>
      <c r="BCC79" s="54"/>
      <c r="BCD79" s="55"/>
      <c r="BCE79" s="56"/>
      <c r="BCF79" s="38"/>
      <c r="BCG79" s="38"/>
      <c r="BCH79" s="57"/>
      <c r="BCI79" s="53"/>
      <c r="BCJ79" s="54"/>
      <c r="BCK79" s="55"/>
      <c r="BCL79" s="56"/>
      <c r="BCM79" s="38"/>
      <c r="BCN79" s="38"/>
      <c r="BCO79" s="57"/>
      <c r="BCP79" s="53"/>
      <c r="BCQ79" s="54"/>
      <c r="BCR79" s="55"/>
      <c r="BCS79" s="56"/>
      <c r="BCT79" s="38"/>
      <c r="BCU79" s="38"/>
      <c r="BCV79" s="57"/>
      <c r="BCW79" s="53"/>
      <c r="BCX79" s="54"/>
      <c r="BCY79" s="55"/>
      <c r="BCZ79" s="56"/>
      <c r="BDA79" s="38"/>
      <c r="BDB79" s="38"/>
      <c r="BDC79" s="57"/>
      <c r="BDD79" s="53"/>
      <c r="BDE79" s="54"/>
      <c r="BDF79" s="55"/>
      <c r="BDG79" s="56"/>
      <c r="BDH79" s="38"/>
      <c r="BDI79" s="38"/>
      <c r="BDJ79" s="57"/>
      <c r="BDK79" s="53"/>
      <c r="BDL79" s="54"/>
      <c r="BDM79" s="55"/>
      <c r="BDN79" s="56"/>
      <c r="BDO79" s="38"/>
      <c r="BDP79" s="38"/>
      <c r="BDQ79" s="57"/>
      <c r="BDR79" s="53"/>
      <c r="BDS79" s="54"/>
      <c r="BDT79" s="55"/>
      <c r="BDU79" s="56"/>
      <c r="BDV79" s="38"/>
      <c r="BDW79" s="38"/>
      <c r="BDX79" s="57"/>
      <c r="BDY79" s="53"/>
      <c r="BDZ79" s="54"/>
      <c r="BEA79" s="55"/>
      <c r="BEB79" s="56"/>
      <c r="BEC79" s="38"/>
      <c r="BED79" s="38"/>
      <c r="BEE79" s="57"/>
      <c r="BEF79" s="53"/>
      <c r="BEG79" s="54"/>
      <c r="BEH79" s="55"/>
      <c r="BEI79" s="56"/>
      <c r="BEJ79" s="38"/>
      <c r="BEK79" s="38"/>
      <c r="BEL79" s="57"/>
      <c r="BEM79" s="53"/>
      <c r="BEN79" s="54"/>
      <c r="BEO79" s="55"/>
      <c r="BEP79" s="56"/>
      <c r="BEQ79" s="38"/>
      <c r="BER79" s="38"/>
      <c r="BES79" s="57"/>
      <c r="BET79" s="53"/>
      <c r="BEU79" s="54"/>
      <c r="BEV79" s="55"/>
      <c r="BEW79" s="56"/>
      <c r="BEX79" s="38"/>
      <c r="BEY79" s="38"/>
      <c r="BEZ79" s="57"/>
      <c r="BFA79" s="53"/>
      <c r="BFB79" s="54"/>
      <c r="BFC79" s="55"/>
      <c r="BFD79" s="56"/>
      <c r="BFE79" s="38"/>
      <c r="BFF79" s="38"/>
      <c r="BFG79" s="57"/>
      <c r="BFH79" s="53"/>
      <c r="BFI79" s="54"/>
      <c r="BFJ79" s="55"/>
      <c r="BFK79" s="56"/>
      <c r="BFL79" s="38"/>
      <c r="BFM79" s="38"/>
      <c r="BFN79" s="57"/>
      <c r="BFO79" s="53"/>
      <c r="BFP79" s="54"/>
      <c r="BFQ79" s="55"/>
      <c r="BFR79" s="56"/>
      <c r="BFS79" s="38"/>
      <c r="BFT79" s="38"/>
      <c r="BFU79" s="57"/>
      <c r="BFV79" s="53"/>
      <c r="BFW79" s="54"/>
      <c r="BFX79" s="55"/>
      <c r="BFY79" s="56"/>
      <c r="BFZ79" s="38"/>
      <c r="BGA79" s="38"/>
      <c r="BGB79" s="57"/>
      <c r="BGC79" s="53"/>
      <c r="BGD79" s="54"/>
      <c r="BGE79" s="55"/>
      <c r="BGF79" s="56"/>
      <c r="BGG79" s="38"/>
      <c r="BGH79" s="38"/>
      <c r="BGI79" s="57"/>
      <c r="BGJ79" s="53"/>
      <c r="BGK79" s="54"/>
      <c r="BGL79" s="55"/>
      <c r="BGM79" s="56"/>
      <c r="BGN79" s="38"/>
      <c r="BGO79" s="38"/>
      <c r="BGP79" s="57"/>
      <c r="BGQ79" s="53"/>
      <c r="BGR79" s="54"/>
      <c r="BGS79" s="55"/>
      <c r="BGT79" s="56"/>
      <c r="BGU79" s="38"/>
      <c r="BGV79" s="38"/>
      <c r="BGW79" s="57"/>
      <c r="BGX79" s="53"/>
      <c r="BGY79" s="54"/>
      <c r="BGZ79" s="55"/>
      <c r="BHA79" s="56"/>
      <c r="BHB79" s="38"/>
      <c r="BHC79" s="38"/>
      <c r="BHD79" s="57"/>
      <c r="BHE79" s="53"/>
      <c r="BHF79" s="54"/>
      <c r="BHG79" s="55"/>
      <c r="BHH79" s="56"/>
      <c r="BHI79" s="38"/>
      <c r="BHJ79" s="38"/>
      <c r="BHK79" s="57"/>
      <c r="BHL79" s="53"/>
      <c r="BHM79" s="54"/>
      <c r="BHN79" s="55"/>
      <c r="BHO79" s="56"/>
      <c r="BHP79" s="38"/>
      <c r="BHQ79" s="38"/>
      <c r="BHR79" s="57"/>
      <c r="BHS79" s="53"/>
      <c r="BHT79" s="54"/>
      <c r="BHU79" s="55"/>
      <c r="BHV79" s="56"/>
      <c r="BHW79" s="38"/>
      <c r="BHX79" s="38"/>
      <c r="BHY79" s="57"/>
      <c r="BHZ79" s="53"/>
      <c r="BIA79" s="54"/>
      <c r="BIB79" s="55"/>
      <c r="BIC79" s="56"/>
      <c r="BID79" s="38"/>
      <c r="BIE79" s="38"/>
      <c r="BIF79" s="57"/>
      <c r="BIG79" s="53"/>
      <c r="BIH79" s="54"/>
      <c r="BII79" s="55"/>
      <c r="BIJ79" s="56"/>
      <c r="BIK79" s="38"/>
      <c r="BIL79" s="38"/>
      <c r="BIM79" s="57"/>
      <c r="BIN79" s="53"/>
      <c r="BIO79" s="54"/>
      <c r="BIP79" s="55"/>
      <c r="BIQ79" s="56"/>
      <c r="BIR79" s="38"/>
      <c r="BIS79" s="38"/>
      <c r="BIT79" s="57"/>
      <c r="BIU79" s="53"/>
      <c r="BIV79" s="54"/>
      <c r="BIW79" s="55"/>
      <c r="BIX79" s="56"/>
      <c r="BIY79" s="38"/>
      <c r="BIZ79" s="38"/>
      <c r="BJA79" s="57"/>
      <c r="BJB79" s="53"/>
      <c r="BJC79" s="54"/>
      <c r="BJD79" s="55"/>
      <c r="BJE79" s="56"/>
      <c r="BJF79" s="38"/>
      <c r="BJG79" s="38"/>
      <c r="BJH79" s="57"/>
      <c r="BJI79" s="53"/>
      <c r="BJJ79" s="54"/>
      <c r="BJK79" s="55"/>
      <c r="BJL79" s="56"/>
      <c r="BJM79" s="38"/>
      <c r="BJN79" s="38"/>
      <c r="BJO79" s="57"/>
      <c r="BJP79" s="53"/>
      <c r="BJQ79" s="54"/>
      <c r="BJR79" s="55"/>
      <c r="BJS79" s="56"/>
      <c r="BJT79" s="38"/>
      <c r="BJU79" s="38"/>
      <c r="BJV79" s="57"/>
      <c r="BJW79" s="53"/>
      <c r="BJX79" s="54"/>
      <c r="BJY79" s="55"/>
      <c r="BJZ79" s="56"/>
      <c r="BKA79" s="38"/>
      <c r="BKB79" s="38"/>
      <c r="BKC79" s="57"/>
      <c r="BKD79" s="53"/>
      <c r="BKE79" s="54"/>
      <c r="BKF79" s="55"/>
      <c r="BKG79" s="56"/>
      <c r="BKH79" s="38"/>
      <c r="BKI79" s="38"/>
      <c r="BKJ79" s="57"/>
      <c r="BKK79" s="53"/>
      <c r="BKL79" s="54"/>
      <c r="BKM79" s="55"/>
      <c r="BKN79" s="56"/>
      <c r="BKO79" s="38"/>
      <c r="BKP79" s="38"/>
      <c r="BKQ79" s="57"/>
      <c r="BKR79" s="53"/>
      <c r="BKS79" s="54"/>
      <c r="BKT79" s="55"/>
      <c r="BKU79" s="56"/>
      <c r="BKV79" s="38"/>
      <c r="BKW79" s="38"/>
      <c r="BKX79" s="57"/>
      <c r="BKY79" s="53"/>
      <c r="BKZ79" s="54"/>
      <c r="BLA79" s="55"/>
      <c r="BLB79" s="56"/>
      <c r="BLC79" s="38"/>
      <c r="BLD79" s="38"/>
      <c r="BLE79" s="57"/>
      <c r="BLF79" s="53"/>
      <c r="BLG79" s="54"/>
      <c r="BLH79" s="55"/>
      <c r="BLI79" s="56"/>
      <c r="BLJ79" s="38"/>
      <c r="BLK79" s="38"/>
      <c r="BLL79" s="57"/>
      <c r="BLM79" s="53"/>
      <c r="BLN79" s="54"/>
      <c r="BLO79" s="55"/>
      <c r="BLP79" s="56"/>
      <c r="BLQ79" s="38"/>
      <c r="BLR79" s="38"/>
      <c r="BLS79" s="57"/>
      <c r="BLT79" s="53"/>
      <c r="BLU79" s="54"/>
      <c r="BLV79" s="55"/>
      <c r="BLW79" s="56"/>
      <c r="BLX79" s="38"/>
      <c r="BLY79" s="38"/>
      <c r="BLZ79" s="57"/>
      <c r="BMA79" s="53"/>
      <c r="BMB79" s="54"/>
      <c r="BMC79" s="55"/>
      <c r="BMD79" s="56"/>
      <c r="BME79" s="38"/>
      <c r="BMF79" s="38"/>
      <c r="BMG79" s="57"/>
      <c r="BMH79" s="53"/>
      <c r="BMI79" s="54"/>
      <c r="BMJ79" s="55"/>
      <c r="BMK79" s="56"/>
      <c r="BML79" s="38"/>
      <c r="BMM79" s="38"/>
      <c r="BMN79" s="57"/>
      <c r="BMO79" s="53"/>
      <c r="BMP79" s="54"/>
      <c r="BMQ79" s="55"/>
      <c r="BMR79" s="56"/>
      <c r="BMS79" s="38"/>
      <c r="BMT79" s="38"/>
      <c r="BMU79" s="57"/>
      <c r="BMV79" s="53"/>
      <c r="BMW79" s="54"/>
      <c r="BMX79" s="55"/>
      <c r="BMY79" s="56"/>
      <c r="BMZ79" s="38"/>
      <c r="BNA79" s="38"/>
      <c r="BNB79" s="57"/>
      <c r="BNC79" s="53"/>
      <c r="BND79" s="54"/>
      <c r="BNE79" s="55"/>
      <c r="BNF79" s="56"/>
      <c r="BNG79" s="38"/>
      <c r="BNH79" s="38"/>
      <c r="BNI79" s="57"/>
      <c r="BNJ79" s="53"/>
      <c r="BNK79" s="54"/>
      <c r="BNL79" s="55"/>
      <c r="BNM79" s="56"/>
      <c r="BNN79" s="38"/>
      <c r="BNO79" s="38"/>
      <c r="BNP79" s="57"/>
      <c r="BNQ79" s="53"/>
      <c r="BNR79" s="54"/>
      <c r="BNS79" s="55"/>
      <c r="BNT79" s="56"/>
      <c r="BNU79" s="38"/>
      <c r="BNV79" s="38"/>
      <c r="BNW79" s="57"/>
      <c r="BNX79" s="53"/>
      <c r="BNY79" s="54"/>
      <c r="BNZ79" s="55"/>
      <c r="BOA79" s="56"/>
      <c r="BOB79" s="38"/>
      <c r="BOC79" s="38"/>
      <c r="BOD79" s="57"/>
      <c r="BOE79" s="53"/>
      <c r="BOF79" s="54"/>
      <c r="BOG79" s="55"/>
      <c r="BOH79" s="56"/>
      <c r="BOI79" s="38"/>
      <c r="BOJ79" s="38"/>
      <c r="BOK79" s="57"/>
      <c r="BOL79" s="53"/>
      <c r="BOM79" s="54"/>
      <c r="BON79" s="55"/>
      <c r="BOO79" s="56"/>
      <c r="BOP79" s="38"/>
      <c r="BOQ79" s="38"/>
      <c r="BOR79" s="57"/>
      <c r="BOS79" s="53"/>
      <c r="BOT79" s="54"/>
      <c r="BOU79" s="55"/>
      <c r="BOV79" s="56"/>
      <c r="BOW79" s="38"/>
      <c r="BOX79" s="38"/>
      <c r="BOY79" s="57"/>
      <c r="BOZ79" s="53"/>
      <c r="BPA79" s="54"/>
      <c r="BPB79" s="55"/>
      <c r="BPC79" s="56"/>
      <c r="BPD79" s="38"/>
      <c r="BPE79" s="38"/>
      <c r="BPF79" s="57"/>
      <c r="BPG79" s="53"/>
      <c r="BPH79" s="54"/>
      <c r="BPI79" s="55"/>
      <c r="BPJ79" s="56"/>
      <c r="BPK79" s="38"/>
      <c r="BPL79" s="38"/>
      <c r="BPM79" s="57"/>
      <c r="BPN79" s="53"/>
      <c r="BPO79" s="54"/>
      <c r="BPP79" s="55"/>
      <c r="BPQ79" s="56"/>
      <c r="BPR79" s="38"/>
      <c r="BPS79" s="38"/>
      <c r="BPT79" s="57"/>
      <c r="BPU79" s="53"/>
      <c r="BPV79" s="54"/>
      <c r="BPW79" s="55"/>
      <c r="BPX79" s="56"/>
      <c r="BPY79" s="38"/>
      <c r="BPZ79" s="38"/>
      <c r="BQA79" s="57"/>
      <c r="BQB79" s="53"/>
      <c r="BQC79" s="54"/>
      <c r="BQD79" s="55"/>
      <c r="BQE79" s="56"/>
      <c r="BQF79" s="38"/>
      <c r="BQG79" s="38"/>
      <c r="BQH79" s="57"/>
      <c r="BQI79" s="53"/>
      <c r="BQJ79" s="54"/>
      <c r="BQK79" s="55"/>
      <c r="BQL79" s="56"/>
      <c r="BQM79" s="38"/>
      <c r="BQN79" s="38"/>
      <c r="BQO79" s="57"/>
      <c r="BQP79" s="53"/>
      <c r="BQQ79" s="54"/>
      <c r="BQR79" s="55"/>
      <c r="BQS79" s="56"/>
      <c r="BQT79" s="38"/>
      <c r="BQU79" s="38"/>
      <c r="BQV79" s="57"/>
      <c r="BQW79" s="53"/>
      <c r="BQX79" s="54"/>
      <c r="BQY79" s="55"/>
      <c r="BQZ79" s="56"/>
      <c r="BRA79" s="38"/>
      <c r="BRB79" s="38"/>
      <c r="BRC79" s="57"/>
      <c r="BRD79" s="53"/>
      <c r="BRE79" s="54"/>
      <c r="BRF79" s="55"/>
      <c r="BRG79" s="56"/>
      <c r="BRH79" s="38"/>
      <c r="BRI79" s="38"/>
      <c r="BRJ79" s="57"/>
      <c r="BRK79" s="53"/>
      <c r="BRL79" s="54"/>
      <c r="BRM79" s="55"/>
      <c r="BRN79" s="56"/>
      <c r="BRO79" s="38"/>
      <c r="BRP79" s="38"/>
      <c r="BRQ79" s="57"/>
      <c r="BRR79" s="53"/>
      <c r="BRS79" s="54"/>
      <c r="BRT79" s="55"/>
      <c r="BRU79" s="56"/>
      <c r="BRV79" s="38"/>
      <c r="BRW79" s="38"/>
      <c r="BRX79" s="57"/>
      <c r="BRY79" s="53"/>
      <c r="BRZ79" s="54"/>
      <c r="BSA79" s="55"/>
      <c r="BSB79" s="56"/>
      <c r="BSC79" s="38"/>
      <c r="BSD79" s="38"/>
      <c r="BSE79" s="57"/>
      <c r="BSF79" s="53"/>
      <c r="BSG79" s="54"/>
      <c r="BSH79" s="55"/>
      <c r="BSI79" s="56"/>
      <c r="BSJ79" s="38"/>
      <c r="BSK79" s="38"/>
      <c r="BSL79" s="57"/>
      <c r="BSM79" s="53"/>
      <c r="BSN79" s="54"/>
      <c r="BSO79" s="55"/>
      <c r="BSP79" s="56"/>
      <c r="BSQ79" s="38"/>
      <c r="BSR79" s="38"/>
      <c r="BSS79" s="57"/>
      <c r="BST79" s="53"/>
      <c r="BSU79" s="54"/>
      <c r="BSV79" s="55"/>
      <c r="BSW79" s="56"/>
      <c r="BSX79" s="38"/>
      <c r="BSY79" s="38"/>
      <c r="BSZ79" s="57"/>
      <c r="BTA79" s="53"/>
      <c r="BTB79" s="54"/>
      <c r="BTC79" s="55"/>
      <c r="BTD79" s="56"/>
      <c r="BTE79" s="38"/>
      <c r="BTF79" s="38"/>
      <c r="BTG79" s="57"/>
      <c r="BTH79" s="53"/>
      <c r="BTI79" s="54"/>
      <c r="BTJ79" s="55"/>
      <c r="BTK79" s="56"/>
      <c r="BTL79" s="38"/>
      <c r="BTM79" s="38"/>
      <c r="BTN79" s="57"/>
      <c r="BTO79" s="53"/>
      <c r="BTP79" s="54"/>
      <c r="BTQ79" s="55"/>
      <c r="BTR79" s="56"/>
      <c r="BTS79" s="38"/>
      <c r="BTT79" s="38"/>
      <c r="BTU79" s="57"/>
      <c r="BTV79" s="53"/>
      <c r="BTW79" s="54"/>
      <c r="BTX79" s="55"/>
      <c r="BTY79" s="56"/>
      <c r="BTZ79" s="38"/>
      <c r="BUA79" s="38"/>
      <c r="BUB79" s="57"/>
      <c r="BUC79" s="53"/>
      <c r="BUD79" s="54"/>
      <c r="BUE79" s="55"/>
      <c r="BUF79" s="56"/>
      <c r="BUG79" s="38"/>
      <c r="BUH79" s="38"/>
      <c r="BUI79" s="57"/>
      <c r="BUJ79" s="53"/>
      <c r="BUK79" s="54"/>
      <c r="BUL79" s="55"/>
      <c r="BUM79" s="56"/>
      <c r="BUN79" s="38"/>
      <c r="BUO79" s="38"/>
      <c r="BUP79" s="57"/>
      <c r="BUQ79" s="53"/>
      <c r="BUR79" s="54"/>
      <c r="BUS79" s="55"/>
      <c r="BUT79" s="56"/>
      <c r="BUU79" s="38"/>
      <c r="BUV79" s="38"/>
      <c r="BUW79" s="57"/>
      <c r="BUX79" s="53"/>
      <c r="BUY79" s="54"/>
      <c r="BUZ79" s="55"/>
      <c r="BVA79" s="56"/>
      <c r="BVB79" s="38"/>
      <c r="BVC79" s="38"/>
      <c r="BVD79" s="57"/>
      <c r="BVE79" s="53"/>
      <c r="BVF79" s="54"/>
      <c r="BVG79" s="55"/>
      <c r="BVH79" s="56"/>
      <c r="BVI79" s="38"/>
      <c r="BVJ79" s="38"/>
      <c r="BVK79" s="57"/>
      <c r="BVL79" s="53"/>
      <c r="BVM79" s="54"/>
      <c r="BVN79" s="55"/>
      <c r="BVO79" s="56"/>
      <c r="BVP79" s="38"/>
      <c r="BVQ79" s="38"/>
      <c r="BVR79" s="57"/>
      <c r="BVS79" s="53"/>
      <c r="BVT79" s="54"/>
      <c r="BVU79" s="55"/>
      <c r="BVV79" s="56"/>
      <c r="BVW79" s="38"/>
      <c r="BVX79" s="38"/>
      <c r="BVY79" s="57"/>
      <c r="BVZ79" s="53"/>
      <c r="BWA79" s="54"/>
      <c r="BWB79" s="55"/>
      <c r="BWC79" s="56"/>
      <c r="BWD79" s="38"/>
      <c r="BWE79" s="38"/>
      <c r="BWF79" s="57"/>
      <c r="BWG79" s="53"/>
      <c r="BWH79" s="54"/>
      <c r="BWI79" s="55"/>
      <c r="BWJ79" s="56"/>
      <c r="BWK79" s="38"/>
      <c r="BWL79" s="38"/>
      <c r="BWM79" s="57"/>
      <c r="BWN79" s="53"/>
      <c r="BWO79" s="54"/>
      <c r="BWP79" s="55"/>
      <c r="BWQ79" s="56"/>
      <c r="BWR79" s="38"/>
      <c r="BWS79" s="38"/>
      <c r="BWT79" s="57"/>
      <c r="BWU79" s="53"/>
      <c r="BWV79" s="54"/>
      <c r="BWW79" s="55"/>
      <c r="BWX79" s="56"/>
      <c r="BWY79" s="38"/>
      <c r="BWZ79" s="38"/>
      <c r="BXA79" s="57"/>
      <c r="BXB79" s="53"/>
      <c r="BXC79" s="54"/>
      <c r="BXD79" s="55"/>
      <c r="BXE79" s="56"/>
      <c r="BXF79" s="38"/>
      <c r="BXG79" s="38"/>
      <c r="BXH79" s="57"/>
      <c r="BXI79" s="53"/>
      <c r="BXJ79" s="54"/>
      <c r="BXK79" s="55"/>
      <c r="BXL79" s="56"/>
      <c r="BXM79" s="38"/>
      <c r="BXN79" s="38"/>
      <c r="BXO79" s="57"/>
      <c r="BXP79" s="53"/>
      <c r="BXQ79" s="54"/>
      <c r="BXR79" s="55"/>
      <c r="BXS79" s="56"/>
      <c r="BXT79" s="38"/>
      <c r="BXU79" s="38"/>
      <c r="BXV79" s="57"/>
      <c r="BXW79" s="53"/>
      <c r="BXX79" s="54"/>
      <c r="BXY79" s="55"/>
      <c r="BXZ79" s="56"/>
      <c r="BYA79" s="38"/>
      <c r="BYB79" s="38"/>
      <c r="BYC79" s="57"/>
      <c r="BYD79" s="53"/>
      <c r="BYE79" s="54"/>
      <c r="BYF79" s="55"/>
      <c r="BYG79" s="56"/>
      <c r="BYH79" s="38"/>
      <c r="BYI79" s="38"/>
      <c r="BYJ79" s="57"/>
      <c r="BYK79" s="53"/>
      <c r="BYL79" s="54"/>
      <c r="BYM79" s="55"/>
      <c r="BYN79" s="56"/>
      <c r="BYO79" s="38"/>
      <c r="BYP79" s="38"/>
      <c r="BYQ79" s="57"/>
      <c r="BYR79" s="53"/>
      <c r="BYS79" s="54"/>
      <c r="BYT79" s="55"/>
      <c r="BYU79" s="56"/>
      <c r="BYV79" s="38"/>
      <c r="BYW79" s="38"/>
      <c r="BYX79" s="57"/>
      <c r="BYY79" s="53"/>
      <c r="BYZ79" s="54"/>
      <c r="BZA79" s="55"/>
      <c r="BZB79" s="56"/>
      <c r="BZC79" s="38"/>
      <c r="BZD79" s="38"/>
      <c r="BZE79" s="57"/>
      <c r="BZF79" s="53"/>
      <c r="BZG79" s="54"/>
      <c r="BZH79" s="55"/>
      <c r="BZI79" s="56"/>
      <c r="BZJ79" s="38"/>
      <c r="BZK79" s="38"/>
      <c r="BZL79" s="57"/>
      <c r="BZM79" s="53"/>
      <c r="BZN79" s="54"/>
      <c r="BZO79" s="55"/>
      <c r="BZP79" s="56"/>
      <c r="BZQ79" s="38"/>
      <c r="BZR79" s="38"/>
      <c r="BZS79" s="57"/>
      <c r="BZT79" s="53"/>
      <c r="BZU79" s="54"/>
      <c r="BZV79" s="55"/>
      <c r="BZW79" s="56"/>
      <c r="BZX79" s="38"/>
      <c r="BZY79" s="38"/>
      <c r="BZZ79" s="57"/>
      <c r="CAA79" s="53"/>
      <c r="CAB79" s="54"/>
      <c r="CAC79" s="55"/>
      <c r="CAD79" s="56"/>
      <c r="CAE79" s="38"/>
      <c r="CAF79" s="38"/>
      <c r="CAG79" s="57"/>
      <c r="CAH79" s="53"/>
      <c r="CAI79" s="54"/>
      <c r="CAJ79" s="55"/>
      <c r="CAK79" s="56"/>
      <c r="CAL79" s="38"/>
      <c r="CAM79" s="38"/>
      <c r="CAN79" s="57"/>
      <c r="CAO79" s="53"/>
      <c r="CAP79" s="54"/>
      <c r="CAQ79" s="55"/>
      <c r="CAR79" s="56"/>
      <c r="CAS79" s="38"/>
      <c r="CAT79" s="38"/>
      <c r="CAU79" s="57"/>
      <c r="CAV79" s="53"/>
      <c r="CAW79" s="54"/>
      <c r="CAX79" s="55"/>
      <c r="CAY79" s="56"/>
      <c r="CAZ79" s="38"/>
      <c r="CBA79" s="38"/>
      <c r="CBB79" s="57"/>
      <c r="CBC79" s="53"/>
      <c r="CBD79" s="54"/>
      <c r="CBE79" s="55"/>
      <c r="CBF79" s="56"/>
      <c r="CBG79" s="38"/>
      <c r="CBH79" s="38"/>
      <c r="CBI79" s="57"/>
      <c r="CBJ79" s="53"/>
      <c r="CBK79" s="54"/>
      <c r="CBL79" s="55"/>
      <c r="CBM79" s="56"/>
      <c r="CBN79" s="38"/>
      <c r="CBO79" s="38"/>
      <c r="CBP79" s="57"/>
      <c r="CBQ79" s="53"/>
      <c r="CBR79" s="54"/>
      <c r="CBS79" s="55"/>
      <c r="CBT79" s="56"/>
      <c r="CBU79" s="38"/>
      <c r="CBV79" s="38"/>
      <c r="CBW79" s="57"/>
      <c r="CBX79" s="53"/>
      <c r="CBY79" s="54"/>
      <c r="CBZ79" s="55"/>
      <c r="CCA79" s="56"/>
      <c r="CCB79" s="38"/>
      <c r="CCC79" s="38"/>
      <c r="CCD79" s="57"/>
      <c r="CCE79" s="53"/>
      <c r="CCF79" s="54"/>
      <c r="CCG79" s="55"/>
      <c r="CCH79" s="56"/>
      <c r="CCI79" s="38"/>
      <c r="CCJ79" s="38"/>
      <c r="CCK79" s="57"/>
      <c r="CCL79" s="53"/>
      <c r="CCM79" s="54"/>
      <c r="CCN79" s="55"/>
      <c r="CCO79" s="56"/>
      <c r="CCP79" s="38"/>
      <c r="CCQ79" s="38"/>
      <c r="CCR79" s="57"/>
      <c r="CCS79" s="53"/>
      <c r="CCT79" s="54"/>
      <c r="CCU79" s="55"/>
      <c r="CCV79" s="56"/>
      <c r="CCW79" s="38"/>
      <c r="CCX79" s="38"/>
      <c r="CCY79" s="57"/>
      <c r="CCZ79" s="53"/>
      <c r="CDA79" s="54"/>
      <c r="CDB79" s="55"/>
      <c r="CDC79" s="56"/>
      <c r="CDD79" s="38"/>
      <c r="CDE79" s="38"/>
      <c r="CDF79" s="57"/>
      <c r="CDG79" s="53"/>
      <c r="CDH79" s="54"/>
      <c r="CDI79" s="55"/>
      <c r="CDJ79" s="56"/>
      <c r="CDK79" s="38"/>
      <c r="CDL79" s="38"/>
      <c r="CDM79" s="57"/>
      <c r="CDN79" s="53"/>
      <c r="CDO79" s="54"/>
      <c r="CDP79" s="55"/>
      <c r="CDQ79" s="56"/>
      <c r="CDR79" s="38"/>
      <c r="CDS79" s="38"/>
      <c r="CDT79" s="57"/>
      <c r="CDU79" s="53"/>
      <c r="CDV79" s="54"/>
      <c r="CDW79" s="55"/>
      <c r="CDX79" s="56"/>
      <c r="CDY79" s="38"/>
      <c r="CDZ79" s="38"/>
      <c r="CEA79" s="57"/>
      <c r="CEB79" s="53"/>
      <c r="CEC79" s="54"/>
      <c r="CED79" s="55"/>
      <c r="CEE79" s="56"/>
      <c r="CEF79" s="38"/>
      <c r="CEG79" s="38"/>
      <c r="CEH79" s="57"/>
      <c r="CEI79" s="53"/>
      <c r="CEJ79" s="54"/>
      <c r="CEK79" s="55"/>
      <c r="CEL79" s="56"/>
      <c r="CEM79" s="38"/>
      <c r="CEN79" s="38"/>
      <c r="CEO79" s="57"/>
      <c r="CEP79" s="53"/>
      <c r="CEQ79" s="54"/>
      <c r="CER79" s="55"/>
      <c r="CES79" s="56"/>
      <c r="CET79" s="38"/>
      <c r="CEU79" s="38"/>
      <c r="CEV79" s="57"/>
      <c r="CEW79" s="53"/>
      <c r="CEX79" s="54"/>
      <c r="CEY79" s="55"/>
      <c r="CEZ79" s="56"/>
      <c r="CFA79" s="38"/>
      <c r="CFB79" s="38"/>
      <c r="CFC79" s="57"/>
      <c r="CFD79" s="53"/>
      <c r="CFE79" s="54"/>
      <c r="CFF79" s="55"/>
      <c r="CFG79" s="56"/>
      <c r="CFH79" s="38"/>
      <c r="CFI79" s="38"/>
      <c r="CFJ79" s="57"/>
      <c r="CFK79" s="53"/>
      <c r="CFL79" s="54"/>
      <c r="CFM79" s="55"/>
      <c r="CFN79" s="56"/>
      <c r="CFO79" s="38"/>
      <c r="CFP79" s="38"/>
      <c r="CFQ79" s="57"/>
      <c r="CFR79" s="53"/>
      <c r="CFS79" s="54"/>
      <c r="CFT79" s="55"/>
      <c r="CFU79" s="56"/>
      <c r="CFV79" s="38"/>
      <c r="CFW79" s="38"/>
      <c r="CFX79" s="57"/>
      <c r="CFY79" s="53"/>
      <c r="CFZ79" s="54"/>
      <c r="CGA79" s="55"/>
      <c r="CGB79" s="56"/>
      <c r="CGC79" s="38"/>
      <c r="CGD79" s="38"/>
      <c r="CGE79" s="57"/>
      <c r="CGF79" s="53"/>
      <c r="CGG79" s="54"/>
      <c r="CGH79" s="55"/>
      <c r="CGI79" s="56"/>
      <c r="CGJ79" s="38"/>
      <c r="CGK79" s="38"/>
      <c r="CGL79" s="57"/>
      <c r="CGM79" s="53"/>
      <c r="CGN79" s="54"/>
      <c r="CGO79" s="55"/>
      <c r="CGP79" s="56"/>
      <c r="CGQ79" s="38"/>
      <c r="CGR79" s="38"/>
      <c r="CGS79" s="57"/>
      <c r="CGT79" s="53"/>
      <c r="CGU79" s="54"/>
      <c r="CGV79" s="55"/>
      <c r="CGW79" s="56"/>
      <c r="CGX79" s="38"/>
      <c r="CGY79" s="38"/>
      <c r="CGZ79" s="57"/>
      <c r="CHA79" s="53"/>
      <c r="CHB79" s="54"/>
      <c r="CHC79" s="55"/>
      <c r="CHD79" s="56"/>
      <c r="CHE79" s="38"/>
      <c r="CHF79" s="38"/>
      <c r="CHG79" s="57"/>
      <c r="CHH79" s="53"/>
      <c r="CHI79" s="54"/>
      <c r="CHJ79" s="55"/>
      <c r="CHK79" s="56"/>
      <c r="CHL79" s="38"/>
      <c r="CHM79" s="38"/>
      <c r="CHN79" s="57"/>
      <c r="CHO79" s="53"/>
      <c r="CHP79" s="54"/>
      <c r="CHQ79" s="55"/>
      <c r="CHR79" s="56"/>
      <c r="CHS79" s="38"/>
      <c r="CHT79" s="38"/>
      <c r="CHU79" s="57"/>
      <c r="CHV79" s="53"/>
      <c r="CHW79" s="54"/>
      <c r="CHX79" s="55"/>
      <c r="CHY79" s="56"/>
      <c r="CHZ79" s="38"/>
      <c r="CIA79" s="38"/>
      <c r="CIB79" s="57"/>
      <c r="CIC79" s="53"/>
      <c r="CID79" s="54"/>
      <c r="CIE79" s="55"/>
      <c r="CIF79" s="56"/>
      <c r="CIG79" s="38"/>
      <c r="CIH79" s="38"/>
      <c r="CII79" s="57"/>
      <c r="CIJ79" s="53"/>
      <c r="CIK79" s="54"/>
      <c r="CIL79" s="55"/>
      <c r="CIM79" s="56"/>
      <c r="CIN79" s="38"/>
      <c r="CIO79" s="38"/>
      <c r="CIP79" s="57"/>
      <c r="CIQ79" s="53"/>
      <c r="CIR79" s="54"/>
      <c r="CIS79" s="55"/>
      <c r="CIT79" s="56"/>
      <c r="CIU79" s="38"/>
      <c r="CIV79" s="38"/>
      <c r="CIW79" s="57"/>
      <c r="CIX79" s="53"/>
      <c r="CIY79" s="54"/>
      <c r="CIZ79" s="55"/>
      <c r="CJA79" s="56"/>
      <c r="CJB79" s="38"/>
      <c r="CJC79" s="38"/>
      <c r="CJD79" s="57"/>
      <c r="CJE79" s="53"/>
      <c r="CJF79" s="54"/>
      <c r="CJG79" s="55"/>
      <c r="CJH79" s="56"/>
      <c r="CJI79" s="38"/>
      <c r="CJJ79" s="38"/>
      <c r="CJK79" s="57"/>
      <c r="CJL79" s="53"/>
      <c r="CJM79" s="54"/>
      <c r="CJN79" s="55"/>
      <c r="CJO79" s="56"/>
      <c r="CJP79" s="38"/>
      <c r="CJQ79" s="38"/>
      <c r="CJR79" s="57"/>
      <c r="CJS79" s="53"/>
      <c r="CJT79" s="54"/>
      <c r="CJU79" s="55"/>
      <c r="CJV79" s="56"/>
      <c r="CJW79" s="38"/>
      <c r="CJX79" s="38"/>
      <c r="CJY79" s="57"/>
      <c r="CJZ79" s="53"/>
      <c r="CKA79" s="54"/>
      <c r="CKB79" s="55"/>
      <c r="CKC79" s="56"/>
      <c r="CKD79" s="38"/>
      <c r="CKE79" s="38"/>
      <c r="CKF79" s="57"/>
      <c r="CKG79" s="53"/>
      <c r="CKH79" s="54"/>
      <c r="CKI79" s="55"/>
      <c r="CKJ79" s="56"/>
      <c r="CKK79" s="38"/>
      <c r="CKL79" s="38"/>
      <c r="CKM79" s="57"/>
      <c r="CKN79" s="53"/>
      <c r="CKO79" s="54"/>
      <c r="CKP79" s="55"/>
      <c r="CKQ79" s="56"/>
      <c r="CKR79" s="38"/>
      <c r="CKS79" s="38"/>
      <c r="CKT79" s="57"/>
      <c r="CKU79" s="53"/>
      <c r="CKV79" s="54"/>
      <c r="CKW79" s="55"/>
      <c r="CKX79" s="56"/>
      <c r="CKY79" s="38"/>
      <c r="CKZ79" s="38"/>
      <c r="CLA79" s="57"/>
      <c r="CLB79" s="53"/>
      <c r="CLC79" s="54"/>
      <c r="CLD79" s="55"/>
      <c r="CLE79" s="56"/>
      <c r="CLF79" s="38"/>
      <c r="CLG79" s="38"/>
      <c r="CLH79" s="57"/>
      <c r="CLI79" s="53"/>
      <c r="CLJ79" s="54"/>
      <c r="CLK79" s="55"/>
      <c r="CLL79" s="56"/>
      <c r="CLM79" s="38"/>
      <c r="CLN79" s="38"/>
      <c r="CLO79" s="57"/>
      <c r="CLP79" s="53"/>
      <c r="CLQ79" s="54"/>
      <c r="CLR79" s="55"/>
      <c r="CLS79" s="56"/>
      <c r="CLT79" s="38"/>
      <c r="CLU79" s="38"/>
      <c r="CLV79" s="57"/>
      <c r="CLW79" s="53"/>
      <c r="CLX79" s="54"/>
      <c r="CLY79" s="55"/>
      <c r="CLZ79" s="56"/>
      <c r="CMA79" s="38"/>
      <c r="CMB79" s="38"/>
      <c r="CMC79" s="57"/>
      <c r="CMD79" s="53"/>
      <c r="CME79" s="54"/>
      <c r="CMF79" s="55"/>
      <c r="CMG79" s="56"/>
      <c r="CMH79" s="38"/>
      <c r="CMI79" s="38"/>
      <c r="CMJ79" s="57"/>
      <c r="CMK79" s="53"/>
      <c r="CML79" s="54"/>
      <c r="CMM79" s="55"/>
      <c r="CMN79" s="56"/>
      <c r="CMO79" s="38"/>
      <c r="CMP79" s="38"/>
      <c r="CMQ79" s="57"/>
      <c r="CMR79" s="53"/>
      <c r="CMS79" s="54"/>
      <c r="CMT79" s="55"/>
      <c r="CMU79" s="56"/>
      <c r="CMV79" s="38"/>
      <c r="CMW79" s="38"/>
      <c r="CMX79" s="57"/>
      <c r="CMY79" s="53"/>
      <c r="CMZ79" s="54"/>
      <c r="CNA79" s="55"/>
      <c r="CNB79" s="56"/>
      <c r="CNC79" s="38"/>
      <c r="CND79" s="38"/>
      <c r="CNE79" s="57"/>
      <c r="CNF79" s="53"/>
      <c r="CNG79" s="54"/>
      <c r="CNH79" s="55"/>
      <c r="CNI79" s="56"/>
      <c r="CNJ79" s="38"/>
      <c r="CNK79" s="38"/>
      <c r="CNL79" s="57"/>
      <c r="CNM79" s="53"/>
      <c r="CNN79" s="54"/>
      <c r="CNO79" s="55"/>
      <c r="CNP79" s="56"/>
      <c r="CNQ79" s="38"/>
      <c r="CNR79" s="38"/>
      <c r="CNS79" s="57"/>
      <c r="CNT79" s="53"/>
      <c r="CNU79" s="54"/>
      <c r="CNV79" s="55"/>
      <c r="CNW79" s="56"/>
      <c r="CNX79" s="38"/>
      <c r="CNY79" s="38"/>
      <c r="CNZ79" s="57"/>
      <c r="COA79" s="53"/>
      <c r="COB79" s="54"/>
      <c r="COC79" s="55"/>
      <c r="COD79" s="56"/>
      <c r="COE79" s="38"/>
      <c r="COF79" s="38"/>
      <c r="COG79" s="57"/>
      <c r="COH79" s="53"/>
      <c r="COI79" s="54"/>
      <c r="COJ79" s="55"/>
      <c r="COK79" s="56"/>
      <c r="COL79" s="38"/>
      <c r="COM79" s="38"/>
      <c r="CON79" s="57"/>
      <c r="COO79" s="53"/>
      <c r="COP79" s="54"/>
      <c r="COQ79" s="55"/>
      <c r="COR79" s="56"/>
      <c r="COS79" s="38"/>
      <c r="COT79" s="38"/>
      <c r="COU79" s="57"/>
      <c r="COV79" s="53"/>
      <c r="COW79" s="54"/>
      <c r="COX79" s="55"/>
      <c r="COY79" s="56"/>
      <c r="COZ79" s="38"/>
      <c r="CPA79" s="38"/>
      <c r="CPB79" s="57"/>
      <c r="CPC79" s="53"/>
      <c r="CPD79" s="54"/>
      <c r="CPE79" s="55"/>
      <c r="CPF79" s="56"/>
      <c r="CPG79" s="38"/>
      <c r="CPH79" s="38"/>
      <c r="CPI79" s="57"/>
      <c r="CPJ79" s="53"/>
      <c r="CPK79" s="54"/>
      <c r="CPL79" s="55"/>
      <c r="CPM79" s="56"/>
      <c r="CPN79" s="38"/>
      <c r="CPO79" s="38"/>
      <c r="CPP79" s="57"/>
      <c r="CPQ79" s="53"/>
      <c r="CPR79" s="54"/>
      <c r="CPS79" s="55"/>
      <c r="CPT79" s="56"/>
      <c r="CPU79" s="38"/>
      <c r="CPV79" s="38"/>
      <c r="CPW79" s="57"/>
      <c r="CPX79" s="53"/>
      <c r="CPY79" s="54"/>
      <c r="CPZ79" s="55"/>
      <c r="CQA79" s="56"/>
      <c r="CQB79" s="38"/>
      <c r="CQC79" s="38"/>
      <c r="CQD79" s="57"/>
      <c r="CQE79" s="53"/>
      <c r="CQF79" s="54"/>
      <c r="CQG79" s="55"/>
      <c r="CQH79" s="56"/>
      <c r="CQI79" s="38"/>
      <c r="CQJ79" s="38"/>
      <c r="CQK79" s="57"/>
      <c r="CQL79" s="53"/>
      <c r="CQM79" s="54"/>
      <c r="CQN79" s="55"/>
      <c r="CQO79" s="56"/>
      <c r="CQP79" s="38"/>
      <c r="CQQ79" s="38"/>
      <c r="CQR79" s="57"/>
      <c r="CQS79" s="53"/>
      <c r="CQT79" s="54"/>
      <c r="CQU79" s="55"/>
      <c r="CQV79" s="56"/>
      <c r="CQW79" s="38"/>
      <c r="CQX79" s="38"/>
      <c r="CQY79" s="57"/>
      <c r="CQZ79" s="53"/>
      <c r="CRA79" s="54"/>
      <c r="CRB79" s="55"/>
      <c r="CRC79" s="56"/>
      <c r="CRD79" s="38"/>
      <c r="CRE79" s="38"/>
      <c r="CRF79" s="57"/>
      <c r="CRG79" s="53"/>
      <c r="CRH79" s="54"/>
      <c r="CRI79" s="55"/>
      <c r="CRJ79" s="56"/>
      <c r="CRK79" s="38"/>
      <c r="CRL79" s="38"/>
      <c r="CRM79" s="57"/>
      <c r="CRN79" s="53"/>
      <c r="CRO79" s="54"/>
      <c r="CRP79" s="55"/>
      <c r="CRQ79" s="56"/>
      <c r="CRR79" s="38"/>
      <c r="CRS79" s="38"/>
      <c r="CRT79" s="57"/>
      <c r="CRU79" s="53"/>
      <c r="CRV79" s="54"/>
      <c r="CRW79" s="55"/>
      <c r="CRX79" s="56"/>
      <c r="CRY79" s="38"/>
      <c r="CRZ79" s="38"/>
      <c r="CSA79" s="57"/>
      <c r="CSB79" s="53"/>
      <c r="CSC79" s="54"/>
      <c r="CSD79" s="55"/>
      <c r="CSE79" s="56"/>
      <c r="CSF79" s="38"/>
      <c r="CSG79" s="38"/>
      <c r="CSH79" s="57"/>
      <c r="CSI79" s="53"/>
      <c r="CSJ79" s="54"/>
      <c r="CSK79" s="55"/>
      <c r="CSL79" s="56"/>
      <c r="CSM79" s="38"/>
      <c r="CSN79" s="38"/>
      <c r="CSO79" s="57"/>
      <c r="CSP79" s="53"/>
      <c r="CSQ79" s="54"/>
      <c r="CSR79" s="55"/>
      <c r="CSS79" s="56"/>
      <c r="CST79" s="38"/>
      <c r="CSU79" s="38"/>
      <c r="CSV79" s="57"/>
      <c r="CSW79" s="53"/>
      <c r="CSX79" s="54"/>
      <c r="CSY79" s="55"/>
      <c r="CSZ79" s="56"/>
      <c r="CTA79" s="38"/>
      <c r="CTB79" s="38"/>
      <c r="CTC79" s="57"/>
      <c r="CTD79" s="53"/>
      <c r="CTE79" s="54"/>
      <c r="CTF79" s="55"/>
      <c r="CTG79" s="56"/>
      <c r="CTH79" s="38"/>
      <c r="CTI79" s="38"/>
      <c r="CTJ79" s="57"/>
      <c r="CTK79" s="53"/>
      <c r="CTL79" s="54"/>
      <c r="CTM79" s="55"/>
      <c r="CTN79" s="56"/>
      <c r="CTO79" s="38"/>
      <c r="CTP79" s="38"/>
      <c r="CTQ79" s="57"/>
      <c r="CTR79" s="53"/>
      <c r="CTS79" s="54"/>
      <c r="CTT79" s="55"/>
      <c r="CTU79" s="56"/>
      <c r="CTV79" s="38"/>
      <c r="CTW79" s="38"/>
      <c r="CTX79" s="57"/>
      <c r="CTY79" s="53"/>
      <c r="CTZ79" s="54"/>
      <c r="CUA79" s="55"/>
      <c r="CUB79" s="56"/>
      <c r="CUC79" s="38"/>
      <c r="CUD79" s="38"/>
      <c r="CUE79" s="57"/>
      <c r="CUF79" s="53"/>
      <c r="CUG79" s="54"/>
      <c r="CUH79" s="55"/>
      <c r="CUI79" s="56"/>
      <c r="CUJ79" s="38"/>
      <c r="CUK79" s="38"/>
      <c r="CUL79" s="57"/>
      <c r="CUM79" s="53"/>
      <c r="CUN79" s="54"/>
      <c r="CUO79" s="55"/>
      <c r="CUP79" s="56"/>
      <c r="CUQ79" s="38"/>
      <c r="CUR79" s="38"/>
      <c r="CUS79" s="57"/>
      <c r="CUT79" s="53"/>
      <c r="CUU79" s="54"/>
      <c r="CUV79" s="55"/>
      <c r="CUW79" s="56"/>
      <c r="CUX79" s="38"/>
      <c r="CUY79" s="38"/>
      <c r="CUZ79" s="57"/>
      <c r="CVA79" s="53"/>
      <c r="CVB79" s="54"/>
      <c r="CVC79" s="55"/>
      <c r="CVD79" s="56"/>
      <c r="CVE79" s="38"/>
      <c r="CVF79" s="38"/>
      <c r="CVG79" s="57"/>
      <c r="CVH79" s="53"/>
      <c r="CVI79" s="54"/>
      <c r="CVJ79" s="55"/>
      <c r="CVK79" s="56"/>
      <c r="CVL79" s="38"/>
      <c r="CVM79" s="38"/>
      <c r="CVN79" s="57"/>
      <c r="CVO79" s="53"/>
      <c r="CVP79" s="54"/>
      <c r="CVQ79" s="55"/>
      <c r="CVR79" s="56"/>
      <c r="CVS79" s="38"/>
      <c r="CVT79" s="38"/>
      <c r="CVU79" s="57"/>
      <c r="CVV79" s="53"/>
      <c r="CVW79" s="54"/>
      <c r="CVX79" s="55"/>
      <c r="CVY79" s="56"/>
      <c r="CVZ79" s="38"/>
      <c r="CWA79" s="38"/>
      <c r="CWB79" s="57"/>
      <c r="CWC79" s="53"/>
      <c r="CWD79" s="54"/>
      <c r="CWE79" s="55"/>
      <c r="CWF79" s="56"/>
      <c r="CWG79" s="38"/>
      <c r="CWH79" s="38"/>
      <c r="CWI79" s="57"/>
      <c r="CWJ79" s="53"/>
      <c r="CWK79" s="54"/>
      <c r="CWL79" s="55"/>
      <c r="CWM79" s="56"/>
      <c r="CWN79" s="38"/>
      <c r="CWO79" s="38"/>
      <c r="CWP79" s="57"/>
      <c r="CWQ79" s="53"/>
      <c r="CWR79" s="54"/>
      <c r="CWS79" s="55"/>
      <c r="CWT79" s="56"/>
      <c r="CWU79" s="38"/>
      <c r="CWV79" s="38"/>
      <c r="CWW79" s="57"/>
      <c r="CWX79" s="53"/>
      <c r="CWY79" s="54"/>
      <c r="CWZ79" s="55"/>
      <c r="CXA79" s="56"/>
      <c r="CXB79" s="38"/>
      <c r="CXC79" s="38"/>
      <c r="CXD79" s="57"/>
      <c r="CXE79" s="53"/>
      <c r="CXF79" s="54"/>
      <c r="CXG79" s="55"/>
      <c r="CXH79" s="56"/>
      <c r="CXI79" s="38"/>
      <c r="CXJ79" s="38"/>
      <c r="CXK79" s="57"/>
      <c r="CXL79" s="53"/>
      <c r="CXM79" s="54"/>
      <c r="CXN79" s="55"/>
      <c r="CXO79" s="56"/>
      <c r="CXP79" s="38"/>
      <c r="CXQ79" s="38"/>
      <c r="CXR79" s="57"/>
      <c r="CXS79" s="53"/>
      <c r="CXT79" s="54"/>
      <c r="CXU79" s="55"/>
      <c r="CXV79" s="56"/>
      <c r="CXW79" s="38"/>
      <c r="CXX79" s="38"/>
      <c r="CXY79" s="57"/>
      <c r="CXZ79" s="53"/>
      <c r="CYA79" s="54"/>
      <c r="CYB79" s="55"/>
      <c r="CYC79" s="56"/>
      <c r="CYD79" s="38"/>
      <c r="CYE79" s="38"/>
      <c r="CYF79" s="57"/>
      <c r="CYG79" s="53"/>
      <c r="CYH79" s="54"/>
      <c r="CYI79" s="55"/>
      <c r="CYJ79" s="56"/>
      <c r="CYK79" s="38"/>
      <c r="CYL79" s="38"/>
      <c r="CYM79" s="57"/>
      <c r="CYN79" s="53"/>
      <c r="CYO79" s="54"/>
      <c r="CYP79" s="55"/>
      <c r="CYQ79" s="56"/>
      <c r="CYR79" s="38"/>
      <c r="CYS79" s="38"/>
      <c r="CYT79" s="57"/>
      <c r="CYU79" s="53"/>
      <c r="CYV79" s="54"/>
      <c r="CYW79" s="55"/>
      <c r="CYX79" s="56"/>
      <c r="CYY79" s="38"/>
      <c r="CYZ79" s="38"/>
      <c r="CZA79" s="57"/>
      <c r="CZB79" s="53"/>
      <c r="CZC79" s="54"/>
      <c r="CZD79" s="55"/>
      <c r="CZE79" s="56"/>
      <c r="CZF79" s="38"/>
      <c r="CZG79" s="38"/>
      <c r="CZH79" s="57"/>
      <c r="CZI79" s="53"/>
      <c r="CZJ79" s="54"/>
      <c r="CZK79" s="55"/>
      <c r="CZL79" s="56"/>
      <c r="CZM79" s="38"/>
      <c r="CZN79" s="38"/>
      <c r="CZO79" s="57"/>
      <c r="CZP79" s="53"/>
      <c r="CZQ79" s="54"/>
      <c r="CZR79" s="55"/>
      <c r="CZS79" s="56"/>
      <c r="CZT79" s="38"/>
      <c r="CZU79" s="38"/>
      <c r="CZV79" s="57"/>
      <c r="CZW79" s="53"/>
      <c r="CZX79" s="54"/>
      <c r="CZY79" s="55"/>
      <c r="CZZ79" s="56"/>
      <c r="DAA79" s="38"/>
      <c r="DAB79" s="38"/>
      <c r="DAC79" s="57"/>
      <c r="DAD79" s="53"/>
      <c r="DAE79" s="54"/>
      <c r="DAF79" s="55"/>
      <c r="DAG79" s="56"/>
      <c r="DAH79" s="38"/>
      <c r="DAI79" s="38"/>
      <c r="DAJ79" s="57"/>
      <c r="DAK79" s="53"/>
      <c r="DAL79" s="54"/>
      <c r="DAM79" s="55"/>
      <c r="DAN79" s="56"/>
      <c r="DAO79" s="38"/>
      <c r="DAP79" s="38"/>
      <c r="DAQ79" s="57"/>
      <c r="DAR79" s="53"/>
      <c r="DAS79" s="54"/>
      <c r="DAT79" s="55"/>
      <c r="DAU79" s="56"/>
      <c r="DAV79" s="38"/>
      <c r="DAW79" s="38"/>
      <c r="DAX79" s="57"/>
      <c r="DAY79" s="53"/>
      <c r="DAZ79" s="54"/>
      <c r="DBA79" s="55"/>
      <c r="DBB79" s="56"/>
      <c r="DBC79" s="38"/>
      <c r="DBD79" s="38"/>
      <c r="DBE79" s="57"/>
      <c r="DBF79" s="53"/>
      <c r="DBG79" s="54"/>
      <c r="DBH79" s="55"/>
      <c r="DBI79" s="56"/>
      <c r="DBJ79" s="38"/>
      <c r="DBK79" s="38"/>
      <c r="DBL79" s="57"/>
      <c r="DBM79" s="53"/>
      <c r="DBN79" s="54"/>
      <c r="DBO79" s="55"/>
      <c r="DBP79" s="56"/>
      <c r="DBQ79" s="38"/>
      <c r="DBR79" s="38"/>
      <c r="DBS79" s="57"/>
      <c r="DBT79" s="53"/>
      <c r="DBU79" s="54"/>
      <c r="DBV79" s="55"/>
      <c r="DBW79" s="56"/>
      <c r="DBX79" s="38"/>
      <c r="DBY79" s="38"/>
      <c r="DBZ79" s="57"/>
      <c r="DCA79" s="53"/>
      <c r="DCB79" s="54"/>
      <c r="DCC79" s="55"/>
      <c r="DCD79" s="56"/>
      <c r="DCE79" s="38"/>
      <c r="DCF79" s="38"/>
      <c r="DCG79" s="57"/>
      <c r="DCH79" s="53"/>
      <c r="DCI79" s="54"/>
      <c r="DCJ79" s="55"/>
      <c r="DCK79" s="56"/>
      <c r="DCL79" s="38"/>
      <c r="DCM79" s="38"/>
      <c r="DCN79" s="57"/>
      <c r="DCO79" s="53"/>
      <c r="DCP79" s="54"/>
      <c r="DCQ79" s="55"/>
      <c r="DCR79" s="56"/>
      <c r="DCS79" s="38"/>
      <c r="DCT79" s="38"/>
      <c r="DCU79" s="57"/>
      <c r="DCV79" s="53"/>
      <c r="DCW79" s="54"/>
      <c r="DCX79" s="55"/>
      <c r="DCY79" s="56"/>
      <c r="DCZ79" s="38"/>
      <c r="DDA79" s="38"/>
      <c r="DDB79" s="57"/>
      <c r="DDC79" s="53"/>
      <c r="DDD79" s="54"/>
      <c r="DDE79" s="55"/>
      <c r="DDF79" s="56"/>
      <c r="DDG79" s="38"/>
      <c r="DDH79" s="38"/>
      <c r="DDI79" s="57"/>
      <c r="DDJ79" s="53"/>
      <c r="DDK79" s="54"/>
      <c r="DDL79" s="55"/>
      <c r="DDM79" s="56"/>
      <c r="DDN79" s="38"/>
      <c r="DDO79" s="38"/>
      <c r="DDP79" s="57"/>
      <c r="DDQ79" s="53"/>
      <c r="DDR79" s="54"/>
      <c r="DDS79" s="55"/>
      <c r="DDT79" s="56"/>
      <c r="DDU79" s="38"/>
      <c r="DDV79" s="38"/>
      <c r="DDW79" s="57"/>
      <c r="DDX79" s="53"/>
      <c r="DDY79" s="54"/>
      <c r="DDZ79" s="55"/>
      <c r="DEA79" s="56"/>
      <c r="DEB79" s="38"/>
      <c r="DEC79" s="38"/>
      <c r="DED79" s="57"/>
      <c r="DEE79" s="53"/>
      <c r="DEF79" s="54"/>
      <c r="DEG79" s="55"/>
      <c r="DEH79" s="56"/>
      <c r="DEI79" s="38"/>
      <c r="DEJ79" s="38"/>
      <c r="DEK79" s="57"/>
      <c r="DEL79" s="53"/>
      <c r="DEM79" s="54"/>
      <c r="DEN79" s="55"/>
      <c r="DEO79" s="56"/>
      <c r="DEP79" s="38"/>
      <c r="DEQ79" s="38"/>
      <c r="DER79" s="57"/>
      <c r="DES79" s="53"/>
      <c r="DET79" s="54"/>
      <c r="DEU79" s="55"/>
      <c r="DEV79" s="56"/>
      <c r="DEW79" s="38"/>
      <c r="DEX79" s="38"/>
      <c r="DEY79" s="57"/>
      <c r="DEZ79" s="53"/>
      <c r="DFA79" s="54"/>
      <c r="DFB79" s="55"/>
      <c r="DFC79" s="56"/>
      <c r="DFD79" s="38"/>
      <c r="DFE79" s="38"/>
      <c r="DFF79" s="57"/>
      <c r="DFG79" s="53"/>
      <c r="DFH79" s="54"/>
      <c r="DFI79" s="55"/>
      <c r="DFJ79" s="56"/>
      <c r="DFK79" s="38"/>
      <c r="DFL79" s="38"/>
      <c r="DFM79" s="57"/>
      <c r="DFN79" s="53"/>
      <c r="DFO79" s="54"/>
      <c r="DFP79" s="55"/>
      <c r="DFQ79" s="56"/>
      <c r="DFR79" s="38"/>
      <c r="DFS79" s="38"/>
      <c r="DFT79" s="57"/>
      <c r="DFU79" s="53"/>
      <c r="DFV79" s="54"/>
      <c r="DFW79" s="55"/>
      <c r="DFX79" s="56"/>
      <c r="DFY79" s="38"/>
      <c r="DFZ79" s="38"/>
      <c r="DGA79" s="57"/>
      <c r="DGB79" s="53"/>
      <c r="DGC79" s="54"/>
      <c r="DGD79" s="55"/>
      <c r="DGE79" s="56"/>
      <c r="DGF79" s="38"/>
      <c r="DGG79" s="38"/>
      <c r="DGH79" s="57"/>
      <c r="DGI79" s="53"/>
      <c r="DGJ79" s="54"/>
      <c r="DGK79" s="55"/>
      <c r="DGL79" s="56"/>
      <c r="DGM79" s="38"/>
      <c r="DGN79" s="38"/>
      <c r="DGO79" s="57"/>
      <c r="DGP79" s="53"/>
      <c r="DGQ79" s="54"/>
      <c r="DGR79" s="55"/>
      <c r="DGS79" s="56"/>
      <c r="DGT79" s="38"/>
      <c r="DGU79" s="38"/>
      <c r="DGV79" s="57"/>
      <c r="DGW79" s="53"/>
      <c r="DGX79" s="54"/>
      <c r="DGY79" s="55"/>
      <c r="DGZ79" s="56"/>
      <c r="DHA79" s="38"/>
      <c r="DHB79" s="38"/>
      <c r="DHC79" s="57"/>
      <c r="DHD79" s="53"/>
      <c r="DHE79" s="54"/>
      <c r="DHF79" s="55"/>
      <c r="DHG79" s="56"/>
      <c r="DHH79" s="38"/>
      <c r="DHI79" s="38"/>
      <c r="DHJ79" s="57"/>
      <c r="DHK79" s="53"/>
      <c r="DHL79" s="54"/>
      <c r="DHM79" s="55"/>
      <c r="DHN79" s="56"/>
      <c r="DHO79" s="38"/>
      <c r="DHP79" s="38"/>
      <c r="DHQ79" s="57"/>
      <c r="DHR79" s="53"/>
      <c r="DHS79" s="54"/>
      <c r="DHT79" s="55"/>
      <c r="DHU79" s="56"/>
      <c r="DHV79" s="38"/>
      <c r="DHW79" s="38"/>
      <c r="DHX79" s="57"/>
      <c r="DHY79" s="53"/>
      <c r="DHZ79" s="54"/>
      <c r="DIA79" s="55"/>
      <c r="DIB79" s="56"/>
      <c r="DIC79" s="38"/>
      <c r="DID79" s="38"/>
      <c r="DIE79" s="57"/>
      <c r="DIF79" s="53"/>
      <c r="DIG79" s="54"/>
      <c r="DIH79" s="55"/>
      <c r="DII79" s="56"/>
      <c r="DIJ79" s="38"/>
      <c r="DIK79" s="38"/>
      <c r="DIL79" s="57"/>
      <c r="DIM79" s="53"/>
      <c r="DIN79" s="54"/>
      <c r="DIO79" s="55"/>
      <c r="DIP79" s="56"/>
      <c r="DIQ79" s="38"/>
      <c r="DIR79" s="38"/>
      <c r="DIS79" s="57"/>
      <c r="DIT79" s="53"/>
      <c r="DIU79" s="54"/>
      <c r="DIV79" s="55"/>
      <c r="DIW79" s="56"/>
      <c r="DIX79" s="38"/>
      <c r="DIY79" s="38"/>
      <c r="DIZ79" s="57"/>
      <c r="DJA79" s="53"/>
      <c r="DJB79" s="54"/>
      <c r="DJC79" s="55"/>
      <c r="DJD79" s="56"/>
      <c r="DJE79" s="38"/>
      <c r="DJF79" s="38"/>
      <c r="DJG79" s="57"/>
      <c r="DJH79" s="53"/>
      <c r="DJI79" s="54"/>
      <c r="DJJ79" s="55"/>
      <c r="DJK79" s="56"/>
      <c r="DJL79" s="38"/>
      <c r="DJM79" s="38"/>
      <c r="DJN79" s="57"/>
      <c r="DJO79" s="53"/>
      <c r="DJP79" s="54"/>
      <c r="DJQ79" s="55"/>
      <c r="DJR79" s="56"/>
      <c r="DJS79" s="38"/>
      <c r="DJT79" s="38"/>
      <c r="DJU79" s="57"/>
      <c r="DJV79" s="53"/>
      <c r="DJW79" s="54"/>
      <c r="DJX79" s="55"/>
      <c r="DJY79" s="56"/>
      <c r="DJZ79" s="38"/>
      <c r="DKA79" s="38"/>
      <c r="DKB79" s="57"/>
      <c r="DKC79" s="53"/>
      <c r="DKD79" s="54"/>
      <c r="DKE79" s="55"/>
      <c r="DKF79" s="56"/>
      <c r="DKG79" s="38"/>
      <c r="DKH79" s="38"/>
      <c r="DKI79" s="57"/>
      <c r="DKJ79" s="53"/>
      <c r="DKK79" s="54"/>
      <c r="DKL79" s="55"/>
      <c r="DKM79" s="56"/>
      <c r="DKN79" s="38"/>
      <c r="DKO79" s="38"/>
      <c r="DKP79" s="57"/>
      <c r="DKQ79" s="53"/>
      <c r="DKR79" s="54"/>
      <c r="DKS79" s="55"/>
      <c r="DKT79" s="56"/>
      <c r="DKU79" s="38"/>
      <c r="DKV79" s="38"/>
      <c r="DKW79" s="57"/>
      <c r="DKX79" s="53"/>
      <c r="DKY79" s="54"/>
      <c r="DKZ79" s="55"/>
      <c r="DLA79" s="56"/>
      <c r="DLB79" s="38"/>
      <c r="DLC79" s="38"/>
      <c r="DLD79" s="57"/>
      <c r="DLE79" s="53"/>
      <c r="DLF79" s="54"/>
      <c r="DLG79" s="55"/>
      <c r="DLH79" s="56"/>
      <c r="DLI79" s="38"/>
      <c r="DLJ79" s="38"/>
      <c r="DLK79" s="57"/>
      <c r="DLL79" s="53"/>
      <c r="DLM79" s="54"/>
      <c r="DLN79" s="55"/>
      <c r="DLO79" s="56"/>
      <c r="DLP79" s="38"/>
      <c r="DLQ79" s="38"/>
      <c r="DLR79" s="57"/>
      <c r="DLS79" s="53"/>
      <c r="DLT79" s="54"/>
      <c r="DLU79" s="55"/>
      <c r="DLV79" s="56"/>
      <c r="DLW79" s="38"/>
      <c r="DLX79" s="38"/>
      <c r="DLY79" s="57"/>
      <c r="DLZ79" s="53"/>
      <c r="DMA79" s="54"/>
      <c r="DMB79" s="55"/>
      <c r="DMC79" s="56"/>
      <c r="DMD79" s="38"/>
      <c r="DME79" s="38"/>
      <c r="DMF79" s="57"/>
      <c r="DMG79" s="53"/>
      <c r="DMH79" s="54"/>
      <c r="DMI79" s="55"/>
      <c r="DMJ79" s="56"/>
      <c r="DMK79" s="38"/>
      <c r="DML79" s="38"/>
      <c r="DMM79" s="57"/>
      <c r="DMN79" s="53"/>
      <c r="DMO79" s="54"/>
      <c r="DMP79" s="55"/>
      <c r="DMQ79" s="56"/>
      <c r="DMR79" s="38"/>
      <c r="DMS79" s="38"/>
      <c r="DMT79" s="57"/>
      <c r="DMU79" s="53"/>
      <c r="DMV79" s="54"/>
      <c r="DMW79" s="55"/>
      <c r="DMX79" s="56"/>
      <c r="DMY79" s="38"/>
      <c r="DMZ79" s="38"/>
      <c r="DNA79" s="57"/>
      <c r="DNB79" s="53"/>
      <c r="DNC79" s="54"/>
      <c r="DND79" s="55"/>
      <c r="DNE79" s="56"/>
      <c r="DNF79" s="38"/>
      <c r="DNG79" s="38"/>
      <c r="DNH79" s="57"/>
      <c r="DNI79" s="53"/>
      <c r="DNJ79" s="54"/>
      <c r="DNK79" s="55"/>
      <c r="DNL79" s="56"/>
      <c r="DNM79" s="38"/>
      <c r="DNN79" s="38"/>
      <c r="DNO79" s="57"/>
      <c r="DNP79" s="53"/>
      <c r="DNQ79" s="54"/>
      <c r="DNR79" s="55"/>
      <c r="DNS79" s="56"/>
      <c r="DNT79" s="38"/>
      <c r="DNU79" s="38"/>
      <c r="DNV79" s="57"/>
      <c r="DNW79" s="53"/>
      <c r="DNX79" s="54"/>
      <c r="DNY79" s="55"/>
      <c r="DNZ79" s="56"/>
      <c r="DOA79" s="38"/>
      <c r="DOB79" s="38"/>
      <c r="DOC79" s="57"/>
      <c r="DOD79" s="53"/>
      <c r="DOE79" s="54"/>
      <c r="DOF79" s="55"/>
      <c r="DOG79" s="56"/>
      <c r="DOH79" s="38"/>
      <c r="DOI79" s="38"/>
      <c r="DOJ79" s="57"/>
      <c r="DOK79" s="53"/>
      <c r="DOL79" s="54"/>
      <c r="DOM79" s="55"/>
      <c r="DON79" s="56"/>
      <c r="DOO79" s="38"/>
      <c r="DOP79" s="38"/>
      <c r="DOQ79" s="57"/>
      <c r="DOR79" s="53"/>
      <c r="DOS79" s="54"/>
      <c r="DOT79" s="55"/>
      <c r="DOU79" s="56"/>
      <c r="DOV79" s="38"/>
      <c r="DOW79" s="38"/>
      <c r="DOX79" s="57"/>
      <c r="DOY79" s="53"/>
      <c r="DOZ79" s="54"/>
      <c r="DPA79" s="55"/>
      <c r="DPB79" s="56"/>
      <c r="DPC79" s="38"/>
      <c r="DPD79" s="38"/>
      <c r="DPE79" s="57"/>
      <c r="DPF79" s="53"/>
      <c r="DPG79" s="54"/>
      <c r="DPH79" s="55"/>
      <c r="DPI79" s="56"/>
      <c r="DPJ79" s="38"/>
      <c r="DPK79" s="38"/>
      <c r="DPL79" s="57"/>
      <c r="DPM79" s="53"/>
      <c r="DPN79" s="54"/>
      <c r="DPO79" s="55"/>
      <c r="DPP79" s="56"/>
      <c r="DPQ79" s="38"/>
      <c r="DPR79" s="38"/>
      <c r="DPS79" s="57"/>
      <c r="DPT79" s="53"/>
      <c r="DPU79" s="54"/>
      <c r="DPV79" s="55"/>
      <c r="DPW79" s="56"/>
      <c r="DPX79" s="38"/>
      <c r="DPY79" s="38"/>
      <c r="DPZ79" s="57"/>
      <c r="DQA79" s="53"/>
      <c r="DQB79" s="54"/>
      <c r="DQC79" s="55"/>
      <c r="DQD79" s="56"/>
      <c r="DQE79" s="38"/>
      <c r="DQF79" s="38"/>
      <c r="DQG79" s="57"/>
      <c r="DQH79" s="53"/>
      <c r="DQI79" s="54"/>
      <c r="DQJ79" s="55"/>
      <c r="DQK79" s="56"/>
      <c r="DQL79" s="38"/>
      <c r="DQM79" s="38"/>
      <c r="DQN79" s="57"/>
      <c r="DQO79" s="53"/>
      <c r="DQP79" s="54"/>
      <c r="DQQ79" s="55"/>
      <c r="DQR79" s="56"/>
      <c r="DQS79" s="38"/>
      <c r="DQT79" s="38"/>
      <c r="DQU79" s="57"/>
      <c r="DQV79" s="53"/>
      <c r="DQW79" s="54"/>
      <c r="DQX79" s="55"/>
      <c r="DQY79" s="56"/>
      <c r="DQZ79" s="38"/>
      <c r="DRA79" s="38"/>
      <c r="DRB79" s="57"/>
      <c r="DRC79" s="53"/>
      <c r="DRD79" s="54"/>
      <c r="DRE79" s="55"/>
      <c r="DRF79" s="56"/>
      <c r="DRG79" s="38"/>
      <c r="DRH79" s="38"/>
      <c r="DRI79" s="57"/>
      <c r="DRJ79" s="53"/>
      <c r="DRK79" s="54"/>
      <c r="DRL79" s="55"/>
      <c r="DRM79" s="56"/>
      <c r="DRN79" s="38"/>
      <c r="DRO79" s="38"/>
      <c r="DRP79" s="57"/>
      <c r="DRQ79" s="53"/>
      <c r="DRR79" s="54"/>
      <c r="DRS79" s="55"/>
      <c r="DRT79" s="56"/>
      <c r="DRU79" s="38"/>
      <c r="DRV79" s="38"/>
      <c r="DRW79" s="57"/>
      <c r="DRX79" s="53"/>
      <c r="DRY79" s="54"/>
      <c r="DRZ79" s="55"/>
      <c r="DSA79" s="56"/>
      <c r="DSB79" s="38"/>
      <c r="DSC79" s="38"/>
      <c r="DSD79" s="57"/>
      <c r="DSE79" s="53"/>
      <c r="DSF79" s="54"/>
      <c r="DSG79" s="55"/>
      <c r="DSH79" s="56"/>
      <c r="DSI79" s="38"/>
      <c r="DSJ79" s="38"/>
      <c r="DSK79" s="57"/>
      <c r="DSL79" s="53"/>
      <c r="DSM79" s="54"/>
      <c r="DSN79" s="55"/>
      <c r="DSO79" s="56"/>
      <c r="DSP79" s="38"/>
      <c r="DSQ79" s="38"/>
      <c r="DSR79" s="57"/>
      <c r="DSS79" s="53"/>
      <c r="DST79" s="54"/>
      <c r="DSU79" s="55"/>
      <c r="DSV79" s="56"/>
      <c r="DSW79" s="38"/>
      <c r="DSX79" s="38"/>
      <c r="DSY79" s="57"/>
      <c r="DSZ79" s="53"/>
      <c r="DTA79" s="54"/>
      <c r="DTB79" s="55"/>
      <c r="DTC79" s="56"/>
      <c r="DTD79" s="38"/>
      <c r="DTE79" s="38"/>
      <c r="DTF79" s="57"/>
      <c r="DTG79" s="53"/>
      <c r="DTH79" s="54"/>
      <c r="DTI79" s="55"/>
      <c r="DTJ79" s="56"/>
      <c r="DTK79" s="38"/>
      <c r="DTL79" s="38"/>
      <c r="DTM79" s="57"/>
      <c r="DTN79" s="53"/>
      <c r="DTO79" s="54"/>
      <c r="DTP79" s="55"/>
      <c r="DTQ79" s="56"/>
      <c r="DTR79" s="38"/>
      <c r="DTS79" s="38"/>
      <c r="DTT79" s="57"/>
      <c r="DTU79" s="53"/>
      <c r="DTV79" s="54"/>
      <c r="DTW79" s="55"/>
      <c r="DTX79" s="56"/>
      <c r="DTY79" s="38"/>
      <c r="DTZ79" s="38"/>
      <c r="DUA79" s="57"/>
      <c r="DUB79" s="53"/>
      <c r="DUC79" s="54"/>
      <c r="DUD79" s="55"/>
      <c r="DUE79" s="56"/>
      <c r="DUF79" s="38"/>
      <c r="DUG79" s="38"/>
      <c r="DUH79" s="57"/>
      <c r="DUI79" s="53"/>
      <c r="DUJ79" s="54"/>
      <c r="DUK79" s="55"/>
      <c r="DUL79" s="56"/>
      <c r="DUM79" s="38"/>
      <c r="DUN79" s="38"/>
      <c r="DUO79" s="57"/>
      <c r="DUP79" s="53"/>
      <c r="DUQ79" s="54"/>
      <c r="DUR79" s="55"/>
      <c r="DUS79" s="56"/>
      <c r="DUT79" s="38"/>
      <c r="DUU79" s="38"/>
      <c r="DUV79" s="57"/>
      <c r="DUW79" s="53"/>
      <c r="DUX79" s="54"/>
      <c r="DUY79" s="55"/>
      <c r="DUZ79" s="56"/>
      <c r="DVA79" s="38"/>
      <c r="DVB79" s="38"/>
      <c r="DVC79" s="57"/>
      <c r="DVD79" s="53"/>
      <c r="DVE79" s="54"/>
      <c r="DVF79" s="55"/>
      <c r="DVG79" s="56"/>
      <c r="DVH79" s="38"/>
      <c r="DVI79" s="38"/>
      <c r="DVJ79" s="57"/>
      <c r="DVK79" s="53"/>
      <c r="DVL79" s="54"/>
      <c r="DVM79" s="55"/>
      <c r="DVN79" s="56"/>
      <c r="DVO79" s="38"/>
      <c r="DVP79" s="38"/>
      <c r="DVQ79" s="57"/>
      <c r="DVR79" s="53"/>
      <c r="DVS79" s="54"/>
      <c r="DVT79" s="55"/>
      <c r="DVU79" s="56"/>
      <c r="DVV79" s="38"/>
      <c r="DVW79" s="38"/>
      <c r="DVX79" s="57"/>
      <c r="DVY79" s="53"/>
      <c r="DVZ79" s="54"/>
      <c r="DWA79" s="55"/>
      <c r="DWB79" s="56"/>
      <c r="DWC79" s="38"/>
      <c r="DWD79" s="38"/>
      <c r="DWE79" s="57"/>
      <c r="DWF79" s="53"/>
      <c r="DWG79" s="54"/>
      <c r="DWH79" s="55"/>
      <c r="DWI79" s="56"/>
      <c r="DWJ79" s="38"/>
      <c r="DWK79" s="38"/>
      <c r="DWL79" s="57"/>
      <c r="DWM79" s="53"/>
      <c r="DWN79" s="54"/>
      <c r="DWO79" s="55"/>
      <c r="DWP79" s="56"/>
      <c r="DWQ79" s="38"/>
      <c r="DWR79" s="38"/>
      <c r="DWS79" s="57"/>
      <c r="DWT79" s="53"/>
      <c r="DWU79" s="54"/>
      <c r="DWV79" s="55"/>
      <c r="DWW79" s="56"/>
      <c r="DWX79" s="38"/>
      <c r="DWY79" s="38"/>
      <c r="DWZ79" s="57"/>
      <c r="DXA79" s="53"/>
      <c r="DXB79" s="54"/>
      <c r="DXC79" s="55"/>
      <c r="DXD79" s="56"/>
      <c r="DXE79" s="38"/>
      <c r="DXF79" s="38"/>
      <c r="DXG79" s="57"/>
      <c r="DXH79" s="53"/>
      <c r="DXI79" s="54"/>
      <c r="DXJ79" s="55"/>
      <c r="DXK79" s="56"/>
      <c r="DXL79" s="38"/>
      <c r="DXM79" s="38"/>
      <c r="DXN79" s="57"/>
      <c r="DXO79" s="53"/>
      <c r="DXP79" s="54"/>
      <c r="DXQ79" s="55"/>
      <c r="DXR79" s="56"/>
      <c r="DXS79" s="38"/>
      <c r="DXT79" s="38"/>
      <c r="DXU79" s="57"/>
      <c r="DXV79" s="53"/>
      <c r="DXW79" s="54"/>
      <c r="DXX79" s="55"/>
      <c r="DXY79" s="56"/>
      <c r="DXZ79" s="38"/>
      <c r="DYA79" s="38"/>
      <c r="DYB79" s="57"/>
      <c r="DYC79" s="53"/>
      <c r="DYD79" s="54"/>
      <c r="DYE79" s="55"/>
      <c r="DYF79" s="56"/>
      <c r="DYG79" s="38"/>
      <c r="DYH79" s="38"/>
      <c r="DYI79" s="57"/>
      <c r="DYJ79" s="53"/>
      <c r="DYK79" s="54"/>
      <c r="DYL79" s="55"/>
      <c r="DYM79" s="56"/>
      <c r="DYN79" s="38"/>
      <c r="DYO79" s="38"/>
      <c r="DYP79" s="57"/>
      <c r="DYQ79" s="53"/>
      <c r="DYR79" s="54"/>
      <c r="DYS79" s="55"/>
      <c r="DYT79" s="56"/>
      <c r="DYU79" s="38"/>
      <c r="DYV79" s="38"/>
      <c r="DYW79" s="57"/>
      <c r="DYX79" s="53"/>
      <c r="DYY79" s="54"/>
      <c r="DYZ79" s="55"/>
      <c r="DZA79" s="56"/>
      <c r="DZB79" s="38"/>
      <c r="DZC79" s="38"/>
      <c r="DZD79" s="57"/>
      <c r="DZE79" s="53"/>
      <c r="DZF79" s="54"/>
      <c r="DZG79" s="55"/>
      <c r="DZH79" s="56"/>
      <c r="DZI79" s="38"/>
      <c r="DZJ79" s="38"/>
      <c r="DZK79" s="57"/>
      <c r="DZL79" s="53"/>
      <c r="DZM79" s="54"/>
      <c r="DZN79" s="55"/>
      <c r="DZO79" s="56"/>
      <c r="DZP79" s="38"/>
      <c r="DZQ79" s="38"/>
      <c r="DZR79" s="57"/>
      <c r="DZS79" s="53"/>
      <c r="DZT79" s="54"/>
      <c r="DZU79" s="55"/>
      <c r="DZV79" s="56"/>
      <c r="DZW79" s="38"/>
      <c r="DZX79" s="38"/>
      <c r="DZY79" s="57"/>
      <c r="DZZ79" s="53"/>
      <c r="EAA79" s="54"/>
      <c r="EAB79" s="55"/>
      <c r="EAC79" s="56"/>
      <c r="EAD79" s="38"/>
      <c r="EAE79" s="38"/>
      <c r="EAF79" s="57"/>
      <c r="EAG79" s="53"/>
      <c r="EAH79" s="54"/>
      <c r="EAI79" s="55"/>
      <c r="EAJ79" s="56"/>
      <c r="EAK79" s="38"/>
      <c r="EAL79" s="38"/>
      <c r="EAM79" s="57"/>
      <c r="EAN79" s="53"/>
      <c r="EAO79" s="54"/>
      <c r="EAP79" s="55"/>
      <c r="EAQ79" s="56"/>
      <c r="EAR79" s="38"/>
      <c r="EAS79" s="38"/>
      <c r="EAT79" s="57"/>
      <c r="EAU79" s="53"/>
      <c r="EAV79" s="54"/>
      <c r="EAW79" s="55"/>
      <c r="EAX79" s="56"/>
      <c r="EAY79" s="38"/>
      <c r="EAZ79" s="38"/>
      <c r="EBA79" s="57"/>
      <c r="EBB79" s="53"/>
      <c r="EBC79" s="54"/>
      <c r="EBD79" s="55"/>
      <c r="EBE79" s="56"/>
      <c r="EBF79" s="38"/>
      <c r="EBG79" s="38"/>
      <c r="EBH79" s="57"/>
      <c r="EBI79" s="53"/>
      <c r="EBJ79" s="54"/>
      <c r="EBK79" s="55"/>
      <c r="EBL79" s="56"/>
      <c r="EBM79" s="38"/>
      <c r="EBN79" s="38"/>
      <c r="EBO79" s="57"/>
      <c r="EBP79" s="53"/>
      <c r="EBQ79" s="54"/>
      <c r="EBR79" s="55"/>
      <c r="EBS79" s="56"/>
      <c r="EBT79" s="38"/>
      <c r="EBU79" s="38"/>
      <c r="EBV79" s="57"/>
      <c r="EBW79" s="53"/>
      <c r="EBX79" s="54"/>
      <c r="EBY79" s="55"/>
      <c r="EBZ79" s="56"/>
      <c r="ECA79" s="38"/>
      <c r="ECB79" s="38"/>
      <c r="ECC79" s="57"/>
      <c r="ECD79" s="53"/>
      <c r="ECE79" s="54"/>
      <c r="ECF79" s="55"/>
      <c r="ECG79" s="56"/>
      <c r="ECH79" s="38"/>
      <c r="ECI79" s="38"/>
      <c r="ECJ79" s="57"/>
      <c r="ECK79" s="53"/>
      <c r="ECL79" s="54"/>
      <c r="ECM79" s="55"/>
      <c r="ECN79" s="56"/>
      <c r="ECO79" s="38"/>
      <c r="ECP79" s="38"/>
      <c r="ECQ79" s="57"/>
      <c r="ECR79" s="53"/>
      <c r="ECS79" s="54"/>
      <c r="ECT79" s="55"/>
      <c r="ECU79" s="56"/>
      <c r="ECV79" s="38"/>
      <c r="ECW79" s="38"/>
      <c r="ECX79" s="57"/>
      <c r="ECY79" s="53"/>
      <c r="ECZ79" s="54"/>
      <c r="EDA79" s="55"/>
      <c r="EDB79" s="56"/>
      <c r="EDC79" s="38"/>
      <c r="EDD79" s="38"/>
      <c r="EDE79" s="57"/>
      <c r="EDF79" s="53"/>
      <c r="EDG79" s="54"/>
      <c r="EDH79" s="55"/>
      <c r="EDI79" s="56"/>
      <c r="EDJ79" s="38"/>
      <c r="EDK79" s="38"/>
      <c r="EDL79" s="57"/>
      <c r="EDM79" s="53"/>
      <c r="EDN79" s="54"/>
      <c r="EDO79" s="55"/>
      <c r="EDP79" s="56"/>
      <c r="EDQ79" s="38"/>
      <c r="EDR79" s="38"/>
      <c r="EDS79" s="57"/>
      <c r="EDT79" s="53"/>
      <c r="EDU79" s="54"/>
      <c r="EDV79" s="55"/>
      <c r="EDW79" s="56"/>
      <c r="EDX79" s="38"/>
      <c r="EDY79" s="38"/>
      <c r="EDZ79" s="57"/>
      <c r="EEA79" s="53"/>
      <c r="EEB79" s="54"/>
      <c r="EEC79" s="55"/>
      <c r="EED79" s="56"/>
      <c r="EEE79" s="38"/>
      <c r="EEF79" s="38"/>
      <c r="EEG79" s="57"/>
      <c r="EEH79" s="53"/>
      <c r="EEI79" s="54"/>
      <c r="EEJ79" s="55"/>
      <c r="EEK79" s="56"/>
      <c r="EEL79" s="38"/>
      <c r="EEM79" s="38"/>
      <c r="EEN79" s="57"/>
      <c r="EEO79" s="53"/>
      <c r="EEP79" s="54"/>
      <c r="EEQ79" s="55"/>
      <c r="EER79" s="56"/>
      <c r="EES79" s="38"/>
      <c r="EET79" s="38"/>
      <c r="EEU79" s="57"/>
      <c r="EEV79" s="53"/>
      <c r="EEW79" s="54"/>
      <c r="EEX79" s="55"/>
      <c r="EEY79" s="56"/>
      <c r="EEZ79" s="38"/>
      <c r="EFA79" s="38"/>
      <c r="EFB79" s="57"/>
      <c r="EFC79" s="53"/>
      <c r="EFD79" s="54"/>
      <c r="EFE79" s="55"/>
      <c r="EFF79" s="56"/>
      <c r="EFG79" s="38"/>
      <c r="EFH79" s="38"/>
      <c r="EFI79" s="57"/>
      <c r="EFJ79" s="53"/>
      <c r="EFK79" s="54"/>
      <c r="EFL79" s="55"/>
      <c r="EFM79" s="56"/>
      <c r="EFN79" s="38"/>
      <c r="EFO79" s="38"/>
      <c r="EFP79" s="57"/>
      <c r="EFQ79" s="53"/>
      <c r="EFR79" s="54"/>
      <c r="EFS79" s="55"/>
      <c r="EFT79" s="56"/>
      <c r="EFU79" s="38"/>
      <c r="EFV79" s="38"/>
      <c r="EFW79" s="57"/>
      <c r="EFX79" s="53"/>
      <c r="EFY79" s="54"/>
      <c r="EFZ79" s="55"/>
      <c r="EGA79" s="56"/>
      <c r="EGB79" s="38"/>
      <c r="EGC79" s="38"/>
      <c r="EGD79" s="57"/>
      <c r="EGE79" s="53"/>
      <c r="EGF79" s="54"/>
      <c r="EGG79" s="55"/>
      <c r="EGH79" s="56"/>
      <c r="EGI79" s="38"/>
      <c r="EGJ79" s="38"/>
      <c r="EGK79" s="57"/>
      <c r="EGL79" s="53"/>
      <c r="EGM79" s="54"/>
      <c r="EGN79" s="55"/>
      <c r="EGO79" s="56"/>
      <c r="EGP79" s="38"/>
      <c r="EGQ79" s="38"/>
      <c r="EGR79" s="57"/>
      <c r="EGS79" s="53"/>
      <c r="EGT79" s="54"/>
      <c r="EGU79" s="55"/>
      <c r="EGV79" s="56"/>
      <c r="EGW79" s="38"/>
      <c r="EGX79" s="38"/>
      <c r="EGY79" s="57"/>
      <c r="EGZ79" s="53"/>
      <c r="EHA79" s="54"/>
      <c r="EHB79" s="55"/>
      <c r="EHC79" s="56"/>
      <c r="EHD79" s="38"/>
      <c r="EHE79" s="38"/>
      <c r="EHF79" s="57"/>
      <c r="EHG79" s="53"/>
      <c r="EHH79" s="54"/>
      <c r="EHI79" s="55"/>
      <c r="EHJ79" s="56"/>
      <c r="EHK79" s="38"/>
      <c r="EHL79" s="38"/>
      <c r="EHM79" s="57"/>
      <c r="EHN79" s="53"/>
      <c r="EHO79" s="54"/>
      <c r="EHP79" s="55"/>
      <c r="EHQ79" s="56"/>
      <c r="EHR79" s="38"/>
      <c r="EHS79" s="38"/>
      <c r="EHT79" s="57"/>
      <c r="EHU79" s="53"/>
      <c r="EHV79" s="54"/>
      <c r="EHW79" s="55"/>
      <c r="EHX79" s="56"/>
      <c r="EHY79" s="38"/>
      <c r="EHZ79" s="38"/>
      <c r="EIA79" s="57"/>
      <c r="EIB79" s="53"/>
      <c r="EIC79" s="54"/>
      <c r="EID79" s="55"/>
      <c r="EIE79" s="56"/>
      <c r="EIF79" s="38"/>
      <c r="EIG79" s="38"/>
      <c r="EIH79" s="57"/>
      <c r="EII79" s="53"/>
      <c r="EIJ79" s="54"/>
      <c r="EIK79" s="55"/>
      <c r="EIL79" s="56"/>
      <c r="EIM79" s="38"/>
      <c r="EIN79" s="38"/>
      <c r="EIO79" s="57"/>
      <c r="EIP79" s="53"/>
      <c r="EIQ79" s="54"/>
      <c r="EIR79" s="55"/>
      <c r="EIS79" s="56"/>
      <c r="EIT79" s="38"/>
      <c r="EIU79" s="38"/>
      <c r="EIV79" s="57"/>
      <c r="EIW79" s="53"/>
      <c r="EIX79" s="54"/>
      <c r="EIY79" s="55"/>
      <c r="EIZ79" s="56"/>
      <c r="EJA79" s="38"/>
      <c r="EJB79" s="38"/>
      <c r="EJC79" s="57"/>
      <c r="EJD79" s="53"/>
      <c r="EJE79" s="54"/>
      <c r="EJF79" s="55"/>
      <c r="EJG79" s="56"/>
      <c r="EJH79" s="38"/>
      <c r="EJI79" s="38"/>
      <c r="EJJ79" s="57"/>
      <c r="EJK79" s="53"/>
      <c r="EJL79" s="54"/>
      <c r="EJM79" s="55"/>
      <c r="EJN79" s="56"/>
      <c r="EJO79" s="38"/>
      <c r="EJP79" s="38"/>
      <c r="EJQ79" s="57"/>
      <c r="EJR79" s="53"/>
      <c r="EJS79" s="54"/>
      <c r="EJT79" s="55"/>
      <c r="EJU79" s="56"/>
      <c r="EJV79" s="38"/>
      <c r="EJW79" s="38"/>
      <c r="EJX79" s="57"/>
      <c r="EJY79" s="53"/>
      <c r="EJZ79" s="54"/>
      <c r="EKA79" s="55"/>
      <c r="EKB79" s="56"/>
      <c r="EKC79" s="38"/>
      <c r="EKD79" s="38"/>
      <c r="EKE79" s="57"/>
      <c r="EKF79" s="53"/>
      <c r="EKG79" s="54"/>
      <c r="EKH79" s="55"/>
      <c r="EKI79" s="56"/>
      <c r="EKJ79" s="38"/>
      <c r="EKK79" s="38"/>
      <c r="EKL79" s="57"/>
      <c r="EKM79" s="53"/>
      <c r="EKN79" s="54"/>
      <c r="EKO79" s="55"/>
      <c r="EKP79" s="56"/>
      <c r="EKQ79" s="38"/>
      <c r="EKR79" s="38"/>
      <c r="EKS79" s="57"/>
      <c r="EKT79" s="53"/>
      <c r="EKU79" s="54"/>
      <c r="EKV79" s="55"/>
      <c r="EKW79" s="56"/>
      <c r="EKX79" s="38"/>
      <c r="EKY79" s="38"/>
      <c r="EKZ79" s="57"/>
      <c r="ELA79" s="53"/>
      <c r="ELB79" s="54"/>
      <c r="ELC79" s="55"/>
      <c r="ELD79" s="56"/>
      <c r="ELE79" s="38"/>
      <c r="ELF79" s="38"/>
      <c r="ELG79" s="57"/>
      <c r="ELH79" s="53"/>
      <c r="ELI79" s="54"/>
      <c r="ELJ79" s="55"/>
      <c r="ELK79" s="56"/>
      <c r="ELL79" s="38"/>
      <c r="ELM79" s="38"/>
      <c r="ELN79" s="57"/>
      <c r="ELO79" s="53"/>
      <c r="ELP79" s="54"/>
      <c r="ELQ79" s="55"/>
      <c r="ELR79" s="56"/>
      <c r="ELS79" s="38"/>
      <c r="ELT79" s="38"/>
      <c r="ELU79" s="57"/>
      <c r="ELV79" s="53"/>
      <c r="ELW79" s="54"/>
      <c r="ELX79" s="55"/>
      <c r="ELY79" s="56"/>
      <c r="ELZ79" s="38"/>
      <c r="EMA79" s="38"/>
      <c r="EMB79" s="57"/>
      <c r="EMC79" s="53"/>
      <c r="EMD79" s="54"/>
      <c r="EME79" s="55"/>
      <c r="EMF79" s="56"/>
      <c r="EMG79" s="38"/>
      <c r="EMH79" s="38"/>
      <c r="EMI79" s="57"/>
      <c r="EMJ79" s="53"/>
      <c r="EMK79" s="54"/>
      <c r="EML79" s="55"/>
      <c r="EMM79" s="56"/>
      <c r="EMN79" s="38"/>
      <c r="EMO79" s="38"/>
      <c r="EMP79" s="57"/>
      <c r="EMQ79" s="53"/>
      <c r="EMR79" s="54"/>
      <c r="EMS79" s="55"/>
      <c r="EMT79" s="56"/>
      <c r="EMU79" s="38"/>
      <c r="EMV79" s="38"/>
      <c r="EMW79" s="57"/>
      <c r="EMX79" s="53"/>
      <c r="EMY79" s="54"/>
      <c r="EMZ79" s="55"/>
      <c r="ENA79" s="56"/>
      <c r="ENB79" s="38"/>
      <c r="ENC79" s="38"/>
      <c r="END79" s="57"/>
      <c r="ENE79" s="53"/>
      <c r="ENF79" s="54"/>
      <c r="ENG79" s="55"/>
      <c r="ENH79" s="56"/>
      <c r="ENI79" s="38"/>
      <c r="ENJ79" s="38"/>
      <c r="ENK79" s="57"/>
      <c r="ENL79" s="53"/>
      <c r="ENM79" s="54"/>
      <c r="ENN79" s="55"/>
      <c r="ENO79" s="56"/>
      <c r="ENP79" s="38"/>
      <c r="ENQ79" s="38"/>
      <c r="ENR79" s="57"/>
      <c r="ENS79" s="53"/>
      <c r="ENT79" s="54"/>
      <c r="ENU79" s="55"/>
      <c r="ENV79" s="56"/>
      <c r="ENW79" s="38"/>
      <c r="ENX79" s="38"/>
      <c r="ENY79" s="57"/>
      <c r="ENZ79" s="53"/>
      <c r="EOA79" s="54"/>
      <c r="EOB79" s="55"/>
      <c r="EOC79" s="56"/>
      <c r="EOD79" s="38"/>
      <c r="EOE79" s="38"/>
      <c r="EOF79" s="57"/>
      <c r="EOG79" s="53"/>
      <c r="EOH79" s="54"/>
      <c r="EOI79" s="55"/>
      <c r="EOJ79" s="56"/>
      <c r="EOK79" s="38"/>
      <c r="EOL79" s="38"/>
      <c r="EOM79" s="57"/>
      <c r="EON79" s="53"/>
      <c r="EOO79" s="54"/>
      <c r="EOP79" s="55"/>
      <c r="EOQ79" s="56"/>
      <c r="EOR79" s="38"/>
      <c r="EOS79" s="38"/>
      <c r="EOT79" s="57"/>
      <c r="EOU79" s="53"/>
      <c r="EOV79" s="54"/>
      <c r="EOW79" s="55"/>
      <c r="EOX79" s="56"/>
      <c r="EOY79" s="38"/>
      <c r="EOZ79" s="38"/>
      <c r="EPA79" s="57"/>
      <c r="EPB79" s="53"/>
      <c r="EPC79" s="54"/>
      <c r="EPD79" s="55"/>
      <c r="EPE79" s="56"/>
      <c r="EPF79" s="38"/>
      <c r="EPG79" s="38"/>
      <c r="EPH79" s="57"/>
      <c r="EPI79" s="53"/>
      <c r="EPJ79" s="54"/>
      <c r="EPK79" s="55"/>
      <c r="EPL79" s="56"/>
      <c r="EPM79" s="38"/>
      <c r="EPN79" s="38"/>
      <c r="EPO79" s="57"/>
      <c r="EPP79" s="53"/>
      <c r="EPQ79" s="54"/>
      <c r="EPR79" s="55"/>
      <c r="EPS79" s="56"/>
      <c r="EPT79" s="38"/>
      <c r="EPU79" s="38"/>
      <c r="EPV79" s="57"/>
      <c r="EPW79" s="53"/>
      <c r="EPX79" s="54"/>
      <c r="EPY79" s="55"/>
      <c r="EPZ79" s="56"/>
      <c r="EQA79" s="38"/>
      <c r="EQB79" s="38"/>
      <c r="EQC79" s="57"/>
      <c r="EQD79" s="53"/>
      <c r="EQE79" s="54"/>
      <c r="EQF79" s="55"/>
      <c r="EQG79" s="56"/>
      <c r="EQH79" s="38"/>
      <c r="EQI79" s="38"/>
      <c r="EQJ79" s="57"/>
      <c r="EQK79" s="53"/>
      <c r="EQL79" s="54"/>
      <c r="EQM79" s="55"/>
      <c r="EQN79" s="56"/>
      <c r="EQO79" s="38"/>
      <c r="EQP79" s="38"/>
      <c r="EQQ79" s="57"/>
      <c r="EQR79" s="53"/>
      <c r="EQS79" s="54"/>
      <c r="EQT79" s="55"/>
      <c r="EQU79" s="56"/>
      <c r="EQV79" s="38"/>
      <c r="EQW79" s="38"/>
      <c r="EQX79" s="57"/>
      <c r="EQY79" s="53"/>
      <c r="EQZ79" s="54"/>
      <c r="ERA79" s="55"/>
      <c r="ERB79" s="56"/>
      <c r="ERC79" s="38"/>
      <c r="ERD79" s="38"/>
      <c r="ERE79" s="57"/>
      <c r="ERF79" s="53"/>
      <c r="ERG79" s="54"/>
      <c r="ERH79" s="55"/>
      <c r="ERI79" s="56"/>
      <c r="ERJ79" s="38"/>
      <c r="ERK79" s="38"/>
      <c r="ERL79" s="57"/>
      <c r="ERM79" s="53"/>
      <c r="ERN79" s="54"/>
      <c r="ERO79" s="55"/>
      <c r="ERP79" s="56"/>
      <c r="ERQ79" s="38"/>
      <c r="ERR79" s="38"/>
      <c r="ERS79" s="57"/>
      <c r="ERT79" s="53"/>
      <c r="ERU79" s="54"/>
      <c r="ERV79" s="55"/>
      <c r="ERW79" s="56"/>
      <c r="ERX79" s="38"/>
      <c r="ERY79" s="38"/>
      <c r="ERZ79" s="57"/>
      <c r="ESA79" s="53"/>
      <c r="ESB79" s="54"/>
      <c r="ESC79" s="55"/>
      <c r="ESD79" s="56"/>
      <c r="ESE79" s="38"/>
      <c r="ESF79" s="38"/>
      <c r="ESG79" s="57"/>
      <c r="ESH79" s="53"/>
      <c r="ESI79" s="54"/>
      <c r="ESJ79" s="55"/>
      <c r="ESK79" s="56"/>
      <c r="ESL79" s="38"/>
      <c r="ESM79" s="38"/>
      <c r="ESN79" s="57"/>
      <c r="ESO79" s="53"/>
      <c r="ESP79" s="54"/>
      <c r="ESQ79" s="55"/>
      <c r="ESR79" s="56"/>
      <c r="ESS79" s="38"/>
      <c r="EST79" s="38"/>
      <c r="ESU79" s="57"/>
      <c r="ESV79" s="53"/>
      <c r="ESW79" s="54"/>
      <c r="ESX79" s="55"/>
      <c r="ESY79" s="56"/>
      <c r="ESZ79" s="38"/>
      <c r="ETA79" s="38"/>
      <c r="ETB79" s="57"/>
      <c r="ETC79" s="53"/>
      <c r="ETD79" s="54"/>
      <c r="ETE79" s="55"/>
      <c r="ETF79" s="56"/>
      <c r="ETG79" s="38"/>
      <c r="ETH79" s="38"/>
      <c r="ETI79" s="57"/>
      <c r="ETJ79" s="53"/>
      <c r="ETK79" s="54"/>
      <c r="ETL79" s="55"/>
      <c r="ETM79" s="56"/>
      <c r="ETN79" s="38"/>
      <c r="ETO79" s="38"/>
      <c r="ETP79" s="57"/>
      <c r="ETQ79" s="53"/>
      <c r="ETR79" s="54"/>
      <c r="ETS79" s="55"/>
      <c r="ETT79" s="56"/>
      <c r="ETU79" s="38"/>
      <c r="ETV79" s="38"/>
      <c r="ETW79" s="57"/>
      <c r="ETX79" s="53"/>
      <c r="ETY79" s="54"/>
      <c r="ETZ79" s="55"/>
      <c r="EUA79" s="56"/>
      <c r="EUB79" s="38"/>
      <c r="EUC79" s="38"/>
      <c r="EUD79" s="57"/>
      <c r="EUE79" s="53"/>
      <c r="EUF79" s="54"/>
      <c r="EUG79" s="55"/>
      <c r="EUH79" s="56"/>
      <c r="EUI79" s="38"/>
      <c r="EUJ79" s="38"/>
      <c r="EUK79" s="57"/>
      <c r="EUL79" s="53"/>
      <c r="EUM79" s="54"/>
      <c r="EUN79" s="55"/>
      <c r="EUO79" s="56"/>
      <c r="EUP79" s="38"/>
      <c r="EUQ79" s="38"/>
      <c r="EUR79" s="57"/>
      <c r="EUS79" s="53"/>
      <c r="EUT79" s="54"/>
      <c r="EUU79" s="55"/>
      <c r="EUV79" s="56"/>
      <c r="EUW79" s="38"/>
      <c r="EUX79" s="38"/>
      <c r="EUY79" s="57"/>
      <c r="EUZ79" s="53"/>
      <c r="EVA79" s="54"/>
      <c r="EVB79" s="55"/>
      <c r="EVC79" s="56"/>
      <c r="EVD79" s="38"/>
      <c r="EVE79" s="38"/>
      <c r="EVF79" s="57"/>
      <c r="EVG79" s="53"/>
      <c r="EVH79" s="54"/>
      <c r="EVI79" s="55"/>
      <c r="EVJ79" s="56"/>
      <c r="EVK79" s="38"/>
      <c r="EVL79" s="38"/>
      <c r="EVM79" s="57"/>
      <c r="EVN79" s="53"/>
      <c r="EVO79" s="54"/>
      <c r="EVP79" s="55"/>
      <c r="EVQ79" s="56"/>
      <c r="EVR79" s="38"/>
      <c r="EVS79" s="38"/>
      <c r="EVT79" s="57"/>
      <c r="EVU79" s="53"/>
      <c r="EVV79" s="54"/>
      <c r="EVW79" s="55"/>
      <c r="EVX79" s="56"/>
      <c r="EVY79" s="38"/>
      <c r="EVZ79" s="38"/>
      <c r="EWA79" s="57"/>
      <c r="EWB79" s="53"/>
      <c r="EWC79" s="54"/>
      <c r="EWD79" s="55"/>
      <c r="EWE79" s="56"/>
      <c r="EWF79" s="38"/>
      <c r="EWG79" s="38"/>
      <c r="EWH79" s="57"/>
      <c r="EWI79" s="53"/>
      <c r="EWJ79" s="54"/>
      <c r="EWK79" s="55"/>
      <c r="EWL79" s="56"/>
      <c r="EWM79" s="38"/>
      <c r="EWN79" s="38"/>
      <c r="EWO79" s="57"/>
      <c r="EWP79" s="53"/>
      <c r="EWQ79" s="54"/>
      <c r="EWR79" s="55"/>
      <c r="EWS79" s="56"/>
      <c r="EWT79" s="38"/>
      <c r="EWU79" s="38"/>
      <c r="EWV79" s="57"/>
      <c r="EWW79" s="53"/>
      <c r="EWX79" s="54"/>
      <c r="EWY79" s="55"/>
      <c r="EWZ79" s="56"/>
      <c r="EXA79" s="38"/>
      <c r="EXB79" s="38"/>
      <c r="EXC79" s="57"/>
      <c r="EXD79" s="53"/>
      <c r="EXE79" s="54"/>
      <c r="EXF79" s="55"/>
      <c r="EXG79" s="56"/>
      <c r="EXH79" s="38"/>
      <c r="EXI79" s="38"/>
      <c r="EXJ79" s="57"/>
      <c r="EXK79" s="53"/>
      <c r="EXL79" s="54"/>
      <c r="EXM79" s="55"/>
      <c r="EXN79" s="56"/>
      <c r="EXO79" s="38"/>
      <c r="EXP79" s="38"/>
      <c r="EXQ79" s="57"/>
      <c r="EXR79" s="53"/>
      <c r="EXS79" s="54"/>
      <c r="EXT79" s="55"/>
      <c r="EXU79" s="56"/>
      <c r="EXV79" s="38"/>
      <c r="EXW79" s="38"/>
      <c r="EXX79" s="57"/>
      <c r="EXY79" s="53"/>
      <c r="EXZ79" s="54"/>
      <c r="EYA79" s="55"/>
      <c r="EYB79" s="56"/>
      <c r="EYC79" s="38"/>
      <c r="EYD79" s="38"/>
      <c r="EYE79" s="57"/>
      <c r="EYF79" s="53"/>
      <c r="EYG79" s="54"/>
      <c r="EYH79" s="55"/>
      <c r="EYI79" s="56"/>
      <c r="EYJ79" s="38"/>
      <c r="EYK79" s="38"/>
      <c r="EYL79" s="57"/>
      <c r="EYM79" s="53"/>
      <c r="EYN79" s="54"/>
      <c r="EYO79" s="55"/>
      <c r="EYP79" s="56"/>
      <c r="EYQ79" s="38"/>
      <c r="EYR79" s="38"/>
      <c r="EYS79" s="57"/>
      <c r="EYT79" s="53"/>
      <c r="EYU79" s="54"/>
      <c r="EYV79" s="55"/>
      <c r="EYW79" s="56"/>
      <c r="EYX79" s="38"/>
      <c r="EYY79" s="38"/>
      <c r="EYZ79" s="57"/>
      <c r="EZA79" s="53"/>
      <c r="EZB79" s="54"/>
      <c r="EZC79" s="55"/>
      <c r="EZD79" s="56"/>
      <c r="EZE79" s="38"/>
      <c r="EZF79" s="38"/>
      <c r="EZG79" s="57"/>
      <c r="EZH79" s="53"/>
      <c r="EZI79" s="54"/>
      <c r="EZJ79" s="55"/>
      <c r="EZK79" s="56"/>
      <c r="EZL79" s="38"/>
      <c r="EZM79" s="38"/>
      <c r="EZN79" s="57"/>
      <c r="EZO79" s="53"/>
      <c r="EZP79" s="54"/>
      <c r="EZQ79" s="55"/>
      <c r="EZR79" s="56"/>
      <c r="EZS79" s="38"/>
      <c r="EZT79" s="38"/>
      <c r="EZU79" s="57"/>
      <c r="EZV79" s="53"/>
      <c r="EZW79" s="54"/>
      <c r="EZX79" s="55"/>
      <c r="EZY79" s="56"/>
      <c r="EZZ79" s="38"/>
      <c r="FAA79" s="38"/>
      <c r="FAB79" s="57"/>
      <c r="FAC79" s="53"/>
      <c r="FAD79" s="54"/>
      <c r="FAE79" s="55"/>
      <c r="FAF79" s="56"/>
      <c r="FAG79" s="38"/>
      <c r="FAH79" s="38"/>
      <c r="FAI79" s="57"/>
      <c r="FAJ79" s="53"/>
      <c r="FAK79" s="54"/>
      <c r="FAL79" s="55"/>
      <c r="FAM79" s="56"/>
      <c r="FAN79" s="38"/>
      <c r="FAO79" s="38"/>
      <c r="FAP79" s="57"/>
      <c r="FAQ79" s="53"/>
      <c r="FAR79" s="54"/>
      <c r="FAS79" s="55"/>
      <c r="FAT79" s="56"/>
      <c r="FAU79" s="38"/>
      <c r="FAV79" s="38"/>
      <c r="FAW79" s="57"/>
      <c r="FAX79" s="53"/>
      <c r="FAY79" s="54"/>
      <c r="FAZ79" s="55"/>
      <c r="FBA79" s="56"/>
      <c r="FBB79" s="38"/>
      <c r="FBC79" s="38"/>
      <c r="FBD79" s="57"/>
      <c r="FBE79" s="53"/>
      <c r="FBF79" s="54"/>
      <c r="FBG79" s="55"/>
      <c r="FBH79" s="56"/>
      <c r="FBI79" s="38"/>
      <c r="FBJ79" s="38"/>
      <c r="FBK79" s="57"/>
      <c r="FBL79" s="53"/>
      <c r="FBM79" s="54"/>
      <c r="FBN79" s="55"/>
      <c r="FBO79" s="56"/>
      <c r="FBP79" s="38"/>
      <c r="FBQ79" s="38"/>
      <c r="FBR79" s="57"/>
      <c r="FBS79" s="53"/>
      <c r="FBT79" s="54"/>
      <c r="FBU79" s="55"/>
      <c r="FBV79" s="56"/>
      <c r="FBW79" s="38"/>
      <c r="FBX79" s="38"/>
      <c r="FBY79" s="57"/>
      <c r="FBZ79" s="53"/>
      <c r="FCA79" s="54"/>
      <c r="FCB79" s="55"/>
      <c r="FCC79" s="56"/>
      <c r="FCD79" s="38"/>
      <c r="FCE79" s="38"/>
      <c r="FCF79" s="57"/>
      <c r="FCG79" s="53"/>
      <c r="FCH79" s="54"/>
      <c r="FCI79" s="55"/>
      <c r="FCJ79" s="56"/>
      <c r="FCK79" s="38"/>
      <c r="FCL79" s="38"/>
      <c r="FCM79" s="57"/>
      <c r="FCN79" s="53"/>
      <c r="FCO79" s="54"/>
      <c r="FCP79" s="55"/>
      <c r="FCQ79" s="56"/>
      <c r="FCR79" s="38"/>
      <c r="FCS79" s="38"/>
      <c r="FCT79" s="57"/>
      <c r="FCU79" s="53"/>
      <c r="FCV79" s="54"/>
      <c r="FCW79" s="55"/>
      <c r="FCX79" s="56"/>
      <c r="FCY79" s="38"/>
      <c r="FCZ79" s="38"/>
      <c r="FDA79" s="57"/>
      <c r="FDB79" s="53"/>
      <c r="FDC79" s="54"/>
      <c r="FDD79" s="55"/>
      <c r="FDE79" s="56"/>
      <c r="FDF79" s="38"/>
      <c r="FDG79" s="38"/>
      <c r="FDH79" s="57"/>
      <c r="FDI79" s="53"/>
      <c r="FDJ79" s="54"/>
      <c r="FDK79" s="55"/>
      <c r="FDL79" s="56"/>
      <c r="FDM79" s="38"/>
      <c r="FDN79" s="38"/>
      <c r="FDO79" s="57"/>
      <c r="FDP79" s="53"/>
      <c r="FDQ79" s="54"/>
      <c r="FDR79" s="55"/>
      <c r="FDS79" s="56"/>
      <c r="FDT79" s="38"/>
      <c r="FDU79" s="38"/>
      <c r="FDV79" s="57"/>
      <c r="FDW79" s="53"/>
      <c r="FDX79" s="54"/>
      <c r="FDY79" s="55"/>
      <c r="FDZ79" s="56"/>
      <c r="FEA79" s="38"/>
      <c r="FEB79" s="38"/>
      <c r="FEC79" s="57"/>
      <c r="FED79" s="53"/>
      <c r="FEE79" s="54"/>
      <c r="FEF79" s="55"/>
      <c r="FEG79" s="56"/>
      <c r="FEH79" s="38"/>
      <c r="FEI79" s="38"/>
      <c r="FEJ79" s="57"/>
      <c r="FEK79" s="53"/>
      <c r="FEL79" s="54"/>
      <c r="FEM79" s="55"/>
      <c r="FEN79" s="56"/>
      <c r="FEO79" s="38"/>
      <c r="FEP79" s="38"/>
      <c r="FEQ79" s="57"/>
      <c r="FER79" s="53"/>
      <c r="FES79" s="54"/>
      <c r="FET79" s="55"/>
      <c r="FEU79" s="56"/>
      <c r="FEV79" s="38"/>
      <c r="FEW79" s="38"/>
      <c r="FEX79" s="57"/>
      <c r="FEY79" s="53"/>
      <c r="FEZ79" s="54"/>
      <c r="FFA79" s="55"/>
      <c r="FFB79" s="56"/>
      <c r="FFC79" s="38"/>
      <c r="FFD79" s="38"/>
      <c r="FFE79" s="57"/>
      <c r="FFF79" s="53"/>
      <c r="FFG79" s="54"/>
      <c r="FFH79" s="55"/>
      <c r="FFI79" s="56"/>
      <c r="FFJ79" s="38"/>
      <c r="FFK79" s="38"/>
      <c r="FFL79" s="57"/>
      <c r="FFM79" s="53"/>
      <c r="FFN79" s="54"/>
      <c r="FFO79" s="55"/>
      <c r="FFP79" s="56"/>
      <c r="FFQ79" s="38"/>
      <c r="FFR79" s="38"/>
      <c r="FFS79" s="57"/>
      <c r="FFT79" s="53"/>
      <c r="FFU79" s="54"/>
      <c r="FFV79" s="55"/>
      <c r="FFW79" s="56"/>
      <c r="FFX79" s="38"/>
      <c r="FFY79" s="38"/>
      <c r="FFZ79" s="57"/>
      <c r="FGA79" s="53"/>
      <c r="FGB79" s="54"/>
      <c r="FGC79" s="55"/>
      <c r="FGD79" s="56"/>
      <c r="FGE79" s="38"/>
      <c r="FGF79" s="38"/>
      <c r="FGG79" s="57"/>
      <c r="FGH79" s="53"/>
      <c r="FGI79" s="54"/>
      <c r="FGJ79" s="55"/>
      <c r="FGK79" s="56"/>
      <c r="FGL79" s="38"/>
      <c r="FGM79" s="38"/>
      <c r="FGN79" s="57"/>
      <c r="FGO79" s="53"/>
      <c r="FGP79" s="54"/>
      <c r="FGQ79" s="55"/>
      <c r="FGR79" s="56"/>
      <c r="FGS79" s="38"/>
      <c r="FGT79" s="38"/>
      <c r="FGU79" s="57"/>
      <c r="FGV79" s="53"/>
      <c r="FGW79" s="54"/>
      <c r="FGX79" s="55"/>
      <c r="FGY79" s="56"/>
      <c r="FGZ79" s="38"/>
      <c r="FHA79" s="38"/>
      <c r="FHB79" s="57"/>
      <c r="FHC79" s="53"/>
      <c r="FHD79" s="54"/>
      <c r="FHE79" s="55"/>
      <c r="FHF79" s="56"/>
      <c r="FHG79" s="38"/>
      <c r="FHH79" s="38"/>
      <c r="FHI79" s="57"/>
      <c r="FHJ79" s="53"/>
      <c r="FHK79" s="54"/>
      <c r="FHL79" s="55"/>
      <c r="FHM79" s="56"/>
      <c r="FHN79" s="38"/>
      <c r="FHO79" s="38"/>
      <c r="FHP79" s="57"/>
      <c r="FHQ79" s="53"/>
      <c r="FHR79" s="54"/>
      <c r="FHS79" s="55"/>
      <c r="FHT79" s="56"/>
      <c r="FHU79" s="38"/>
      <c r="FHV79" s="38"/>
      <c r="FHW79" s="57"/>
      <c r="FHX79" s="53"/>
      <c r="FHY79" s="54"/>
      <c r="FHZ79" s="55"/>
      <c r="FIA79" s="56"/>
      <c r="FIB79" s="38"/>
      <c r="FIC79" s="38"/>
      <c r="FID79" s="57"/>
      <c r="FIE79" s="53"/>
      <c r="FIF79" s="54"/>
      <c r="FIG79" s="55"/>
      <c r="FIH79" s="56"/>
      <c r="FII79" s="38"/>
      <c r="FIJ79" s="38"/>
      <c r="FIK79" s="57"/>
      <c r="FIL79" s="53"/>
      <c r="FIM79" s="54"/>
      <c r="FIN79" s="55"/>
      <c r="FIO79" s="56"/>
      <c r="FIP79" s="38"/>
      <c r="FIQ79" s="38"/>
      <c r="FIR79" s="57"/>
      <c r="FIS79" s="53"/>
      <c r="FIT79" s="54"/>
      <c r="FIU79" s="55"/>
      <c r="FIV79" s="56"/>
      <c r="FIW79" s="38"/>
      <c r="FIX79" s="38"/>
      <c r="FIY79" s="57"/>
      <c r="FIZ79" s="53"/>
      <c r="FJA79" s="54"/>
      <c r="FJB79" s="55"/>
      <c r="FJC79" s="56"/>
      <c r="FJD79" s="38"/>
      <c r="FJE79" s="38"/>
      <c r="FJF79" s="57"/>
      <c r="FJG79" s="53"/>
      <c r="FJH79" s="54"/>
      <c r="FJI79" s="55"/>
      <c r="FJJ79" s="56"/>
      <c r="FJK79" s="38"/>
      <c r="FJL79" s="38"/>
      <c r="FJM79" s="57"/>
      <c r="FJN79" s="53"/>
      <c r="FJO79" s="54"/>
      <c r="FJP79" s="55"/>
      <c r="FJQ79" s="56"/>
      <c r="FJR79" s="38"/>
      <c r="FJS79" s="38"/>
      <c r="FJT79" s="57"/>
      <c r="FJU79" s="53"/>
      <c r="FJV79" s="54"/>
      <c r="FJW79" s="55"/>
      <c r="FJX79" s="56"/>
      <c r="FJY79" s="38"/>
      <c r="FJZ79" s="38"/>
      <c r="FKA79" s="57"/>
      <c r="FKB79" s="53"/>
      <c r="FKC79" s="54"/>
      <c r="FKD79" s="55"/>
      <c r="FKE79" s="56"/>
      <c r="FKF79" s="38"/>
      <c r="FKG79" s="38"/>
      <c r="FKH79" s="57"/>
      <c r="FKI79" s="53"/>
      <c r="FKJ79" s="54"/>
      <c r="FKK79" s="55"/>
      <c r="FKL79" s="56"/>
      <c r="FKM79" s="38"/>
      <c r="FKN79" s="38"/>
      <c r="FKO79" s="57"/>
      <c r="FKP79" s="53"/>
      <c r="FKQ79" s="54"/>
      <c r="FKR79" s="55"/>
      <c r="FKS79" s="56"/>
      <c r="FKT79" s="38"/>
      <c r="FKU79" s="38"/>
      <c r="FKV79" s="57"/>
      <c r="FKW79" s="53"/>
      <c r="FKX79" s="54"/>
      <c r="FKY79" s="55"/>
      <c r="FKZ79" s="56"/>
      <c r="FLA79" s="38"/>
      <c r="FLB79" s="38"/>
      <c r="FLC79" s="57"/>
      <c r="FLD79" s="53"/>
      <c r="FLE79" s="54"/>
      <c r="FLF79" s="55"/>
      <c r="FLG79" s="56"/>
      <c r="FLH79" s="38"/>
      <c r="FLI79" s="38"/>
      <c r="FLJ79" s="57"/>
      <c r="FLK79" s="53"/>
      <c r="FLL79" s="54"/>
      <c r="FLM79" s="55"/>
      <c r="FLN79" s="56"/>
      <c r="FLO79" s="38"/>
      <c r="FLP79" s="38"/>
      <c r="FLQ79" s="57"/>
      <c r="FLR79" s="53"/>
      <c r="FLS79" s="54"/>
      <c r="FLT79" s="55"/>
      <c r="FLU79" s="56"/>
      <c r="FLV79" s="38"/>
      <c r="FLW79" s="38"/>
      <c r="FLX79" s="57"/>
      <c r="FLY79" s="53"/>
      <c r="FLZ79" s="54"/>
      <c r="FMA79" s="55"/>
      <c r="FMB79" s="56"/>
      <c r="FMC79" s="38"/>
      <c r="FMD79" s="38"/>
      <c r="FME79" s="57"/>
      <c r="FMF79" s="53"/>
      <c r="FMG79" s="54"/>
      <c r="FMH79" s="55"/>
      <c r="FMI79" s="56"/>
      <c r="FMJ79" s="38"/>
      <c r="FMK79" s="38"/>
      <c r="FML79" s="57"/>
      <c r="FMM79" s="53"/>
      <c r="FMN79" s="54"/>
      <c r="FMO79" s="55"/>
      <c r="FMP79" s="56"/>
      <c r="FMQ79" s="38"/>
      <c r="FMR79" s="38"/>
      <c r="FMS79" s="57"/>
      <c r="FMT79" s="53"/>
      <c r="FMU79" s="54"/>
      <c r="FMV79" s="55"/>
      <c r="FMW79" s="56"/>
      <c r="FMX79" s="38"/>
      <c r="FMY79" s="38"/>
      <c r="FMZ79" s="57"/>
      <c r="FNA79" s="53"/>
      <c r="FNB79" s="54"/>
      <c r="FNC79" s="55"/>
      <c r="FND79" s="56"/>
      <c r="FNE79" s="38"/>
      <c r="FNF79" s="38"/>
      <c r="FNG79" s="57"/>
      <c r="FNH79" s="53"/>
      <c r="FNI79" s="54"/>
      <c r="FNJ79" s="55"/>
      <c r="FNK79" s="56"/>
      <c r="FNL79" s="38"/>
      <c r="FNM79" s="38"/>
      <c r="FNN79" s="57"/>
      <c r="FNO79" s="53"/>
      <c r="FNP79" s="54"/>
      <c r="FNQ79" s="55"/>
      <c r="FNR79" s="56"/>
      <c r="FNS79" s="38"/>
      <c r="FNT79" s="38"/>
      <c r="FNU79" s="57"/>
      <c r="FNV79" s="53"/>
      <c r="FNW79" s="54"/>
      <c r="FNX79" s="55"/>
      <c r="FNY79" s="56"/>
      <c r="FNZ79" s="38"/>
      <c r="FOA79" s="38"/>
      <c r="FOB79" s="57"/>
      <c r="FOC79" s="53"/>
      <c r="FOD79" s="54"/>
      <c r="FOE79" s="55"/>
      <c r="FOF79" s="56"/>
      <c r="FOG79" s="38"/>
      <c r="FOH79" s="38"/>
      <c r="FOI79" s="57"/>
      <c r="FOJ79" s="53"/>
      <c r="FOK79" s="54"/>
      <c r="FOL79" s="55"/>
      <c r="FOM79" s="56"/>
      <c r="FON79" s="38"/>
      <c r="FOO79" s="38"/>
      <c r="FOP79" s="57"/>
      <c r="FOQ79" s="53"/>
      <c r="FOR79" s="54"/>
      <c r="FOS79" s="55"/>
      <c r="FOT79" s="56"/>
      <c r="FOU79" s="38"/>
      <c r="FOV79" s="38"/>
      <c r="FOW79" s="57"/>
      <c r="FOX79" s="53"/>
      <c r="FOY79" s="54"/>
      <c r="FOZ79" s="55"/>
      <c r="FPA79" s="56"/>
      <c r="FPB79" s="38"/>
      <c r="FPC79" s="38"/>
      <c r="FPD79" s="57"/>
      <c r="FPE79" s="53"/>
      <c r="FPF79" s="54"/>
      <c r="FPG79" s="55"/>
      <c r="FPH79" s="56"/>
      <c r="FPI79" s="38"/>
      <c r="FPJ79" s="38"/>
      <c r="FPK79" s="57"/>
      <c r="FPL79" s="53"/>
      <c r="FPM79" s="54"/>
      <c r="FPN79" s="55"/>
      <c r="FPO79" s="56"/>
      <c r="FPP79" s="38"/>
      <c r="FPQ79" s="38"/>
      <c r="FPR79" s="57"/>
      <c r="FPS79" s="53"/>
      <c r="FPT79" s="54"/>
      <c r="FPU79" s="55"/>
      <c r="FPV79" s="56"/>
      <c r="FPW79" s="38"/>
      <c r="FPX79" s="38"/>
      <c r="FPY79" s="57"/>
      <c r="FPZ79" s="53"/>
      <c r="FQA79" s="54"/>
      <c r="FQB79" s="55"/>
      <c r="FQC79" s="56"/>
      <c r="FQD79" s="38"/>
      <c r="FQE79" s="38"/>
      <c r="FQF79" s="57"/>
      <c r="FQG79" s="53"/>
      <c r="FQH79" s="54"/>
      <c r="FQI79" s="55"/>
      <c r="FQJ79" s="56"/>
      <c r="FQK79" s="38"/>
      <c r="FQL79" s="38"/>
      <c r="FQM79" s="57"/>
      <c r="FQN79" s="53"/>
      <c r="FQO79" s="54"/>
      <c r="FQP79" s="55"/>
      <c r="FQQ79" s="56"/>
      <c r="FQR79" s="38"/>
      <c r="FQS79" s="38"/>
      <c r="FQT79" s="57"/>
      <c r="FQU79" s="53"/>
      <c r="FQV79" s="54"/>
      <c r="FQW79" s="55"/>
      <c r="FQX79" s="56"/>
      <c r="FQY79" s="38"/>
      <c r="FQZ79" s="38"/>
      <c r="FRA79" s="57"/>
      <c r="FRB79" s="53"/>
      <c r="FRC79" s="54"/>
      <c r="FRD79" s="55"/>
      <c r="FRE79" s="56"/>
      <c r="FRF79" s="38"/>
      <c r="FRG79" s="38"/>
      <c r="FRH79" s="57"/>
      <c r="FRI79" s="53"/>
      <c r="FRJ79" s="54"/>
      <c r="FRK79" s="55"/>
      <c r="FRL79" s="56"/>
      <c r="FRM79" s="38"/>
      <c r="FRN79" s="38"/>
      <c r="FRO79" s="57"/>
      <c r="FRP79" s="53"/>
      <c r="FRQ79" s="54"/>
      <c r="FRR79" s="55"/>
      <c r="FRS79" s="56"/>
      <c r="FRT79" s="38"/>
      <c r="FRU79" s="38"/>
      <c r="FRV79" s="57"/>
      <c r="FRW79" s="53"/>
      <c r="FRX79" s="54"/>
      <c r="FRY79" s="55"/>
      <c r="FRZ79" s="56"/>
      <c r="FSA79" s="38"/>
      <c r="FSB79" s="38"/>
      <c r="FSC79" s="57"/>
      <c r="FSD79" s="53"/>
      <c r="FSE79" s="54"/>
      <c r="FSF79" s="55"/>
      <c r="FSG79" s="56"/>
      <c r="FSH79" s="38"/>
      <c r="FSI79" s="38"/>
      <c r="FSJ79" s="57"/>
      <c r="FSK79" s="53"/>
      <c r="FSL79" s="54"/>
      <c r="FSM79" s="55"/>
      <c r="FSN79" s="56"/>
      <c r="FSO79" s="38"/>
      <c r="FSP79" s="38"/>
      <c r="FSQ79" s="57"/>
      <c r="FSR79" s="53"/>
      <c r="FSS79" s="54"/>
      <c r="FST79" s="55"/>
      <c r="FSU79" s="56"/>
      <c r="FSV79" s="38"/>
      <c r="FSW79" s="38"/>
      <c r="FSX79" s="57"/>
      <c r="FSY79" s="53"/>
      <c r="FSZ79" s="54"/>
      <c r="FTA79" s="55"/>
      <c r="FTB79" s="56"/>
      <c r="FTC79" s="38"/>
      <c r="FTD79" s="38"/>
      <c r="FTE79" s="57"/>
      <c r="FTF79" s="53"/>
      <c r="FTG79" s="54"/>
      <c r="FTH79" s="55"/>
      <c r="FTI79" s="56"/>
      <c r="FTJ79" s="38"/>
      <c r="FTK79" s="38"/>
      <c r="FTL79" s="57"/>
      <c r="FTM79" s="53"/>
      <c r="FTN79" s="54"/>
      <c r="FTO79" s="55"/>
      <c r="FTP79" s="56"/>
      <c r="FTQ79" s="38"/>
      <c r="FTR79" s="38"/>
      <c r="FTS79" s="57"/>
      <c r="FTT79" s="53"/>
      <c r="FTU79" s="54"/>
      <c r="FTV79" s="55"/>
      <c r="FTW79" s="56"/>
      <c r="FTX79" s="38"/>
      <c r="FTY79" s="38"/>
      <c r="FTZ79" s="57"/>
      <c r="FUA79" s="53"/>
      <c r="FUB79" s="54"/>
      <c r="FUC79" s="55"/>
      <c r="FUD79" s="56"/>
      <c r="FUE79" s="38"/>
      <c r="FUF79" s="38"/>
      <c r="FUG79" s="57"/>
      <c r="FUH79" s="53"/>
      <c r="FUI79" s="54"/>
      <c r="FUJ79" s="55"/>
      <c r="FUK79" s="56"/>
      <c r="FUL79" s="38"/>
      <c r="FUM79" s="38"/>
      <c r="FUN79" s="57"/>
      <c r="FUO79" s="53"/>
      <c r="FUP79" s="54"/>
      <c r="FUQ79" s="55"/>
      <c r="FUR79" s="56"/>
      <c r="FUS79" s="38"/>
      <c r="FUT79" s="38"/>
      <c r="FUU79" s="57"/>
      <c r="FUV79" s="53"/>
      <c r="FUW79" s="54"/>
      <c r="FUX79" s="55"/>
      <c r="FUY79" s="56"/>
      <c r="FUZ79" s="38"/>
      <c r="FVA79" s="38"/>
      <c r="FVB79" s="57"/>
      <c r="FVC79" s="53"/>
      <c r="FVD79" s="54"/>
      <c r="FVE79" s="55"/>
      <c r="FVF79" s="56"/>
      <c r="FVG79" s="38"/>
      <c r="FVH79" s="38"/>
      <c r="FVI79" s="57"/>
      <c r="FVJ79" s="53"/>
      <c r="FVK79" s="54"/>
      <c r="FVL79" s="55"/>
      <c r="FVM79" s="56"/>
      <c r="FVN79" s="38"/>
      <c r="FVO79" s="38"/>
      <c r="FVP79" s="57"/>
      <c r="FVQ79" s="53"/>
      <c r="FVR79" s="54"/>
      <c r="FVS79" s="55"/>
      <c r="FVT79" s="56"/>
      <c r="FVU79" s="38"/>
      <c r="FVV79" s="38"/>
      <c r="FVW79" s="57"/>
      <c r="FVX79" s="53"/>
      <c r="FVY79" s="54"/>
      <c r="FVZ79" s="55"/>
      <c r="FWA79" s="56"/>
      <c r="FWB79" s="38"/>
      <c r="FWC79" s="38"/>
      <c r="FWD79" s="57"/>
      <c r="FWE79" s="53"/>
      <c r="FWF79" s="54"/>
      <c r="FWG79" s="55"/>
      <c r="FWH79" s="56"/>
      <c r="FWI79" s="38"/>
      <c r="FWJ79" s="38"/>
      <c r="FWK79" s="57"/>
      <c r="FWL79" s="53"/>
      <c r="FWM79" s="54"/>
      <c r="FWN79" s="55"/>
      <c r="FWO79" s="56"/>
      <c r="FWP79" s="38"/>
      <c r="FWQ79" s="38"/>
      <c r="FWR79" s="57"/>
      <c r="FWS79" s="53"/>
      <c r="FWT79" s="54"/>
      <c r="FWU79" s="55"/>
      <c r="FWV79" s="56"/>
      <c r="FWW79" s="38"/>
      <c r="FWX79" s="38"/>
      <c r="FWY79" s="57"/>
      <c r="FWZ79" s="53"/>
      <c r="FXA79" s="54"/>
      <c r="FXB79" s="55"/>
      <c r="FXC79" s="56"/>
      <c r="FXD79" s="38"/>
      <c r="FXE79" s="38"/>
      <c r="FXF79" s="57"/>
      <c r="FXG79" s="53"/>
      <c r="FXH79" s="54"/>
      <c r="FXI79" s="55"/>
      <c r="FXJ79" s="56"/>
      <c r="FXK79" s="38"/>
      <c r="FXL79" s="38"/>
      <c r="FXM79" s="57"/>
      <c r="FXN79" s="53"/>
      <c r="FXO79" s="54"/>
      <c r="FXP79" s="55"/>
      <c r="FXQ79" s="56"/>
      <c r="FXR79" s="38"/>
      <c r="FXS79" s="38"/>
      <c r="FXT79" s="57"/>
      <c r="FXU79" s="53"/>
      <c r="FXV79" s="54"/>
      <c r="FXW79" s="55"/>
      <c r="FXX79" s="56"/>
      <c r="FXY79" s="38"/>
      <c r="FXZ79" s="38"/>
      <c r="FYA79" s="57"/>
      <c r="FYB79" s="53"/>
      <c r="FYC79" s="54"/>
      <c r="FYD79" s="55"/>
      <c r="FYE79" s="56"/>
      <c r="FYF79" s="38"/>
      <c r="FYG79" s="38"/>
      <c r="FYH79" s="57"/>
      <c r="FYI79" s="53"/>
      <c r="FYJ79" s="54"/>
      <c r="FYK79" s="55"/>
      <c r="FYL79" s="56"/>
      <c r="FYM79" s="38"/>
      <c r="FYN79" s="38"/>
      <c r="FYO79" s="57"/>
      <c r="FYP79" s="53"/>
      <c r="FYQ79" s="54"/>
      <c r="FYR79" s="55"/>
      <c r="FYS79" s="56"/>
      <c r="FYT79" s="38"/>
      <c r="FYU79" s="38"/>
      <c r="FYV79" s="57"/>
      <c r="FYW79" s="53"/>
      <c r="FYX79" s="54"/>
      <c r="FYY79" s="55"/>
      <c r="FYZ79" s="56"/>
      <c r="FZA79" s="38"/>
      <c r="FZB79" s="38"/>
      <c r="FZC79" s="57"/>
      <c r="FZD79" s="53"/>
      <c r="FZE79" s="54"/>
      <c r="FZF79" s="55"/>
      <c r="FZG79" s="56"/>
      <c r="FZH79" s="38"/>
      <c r="FZI79" s="38"/>
      <c r="FZJ79" s="57"/>
      <c r="FZK79" s="53"/>
      <c r="FZL79" s="54"/>
      <c r="FZM79" s="55"/>
      <c r="FZN79" s="56"/>
      <c r="FZO79" s="38"/>
      <c r="FZP79" s="38"/>
      <c r="FZQ79" s="57"/>
      <c r="FZR79" s="53"/>
      <c r="FZS79" s="54"/>
      <c r="FZT79" s="55"/>
      <c r="FZU79" s="56"/>
      <c r="FZV79" s="38"/>
      <c r="FZW79" s="38"/>
      <c r="FZX79" s="57"/>
      <c r="FZY79" s="53"/>
      <c r="FZZ79" s="54"/>
      <c r="GAA79" s="55"/>
      <c r="GAB79" s="56"/>
      <c r="GAC79" s="38"/>
      <c r="GAD79" s="38"/>
      <c r="GAE79" s="57"/>
      <c r="GAF79" s="53"/>
      <c r="GAG79" s="54"/>
      <c r="GAH79" s="55"/>
      <c r="GAI79" s="56"/>
      <c r="GAJ79" s="38"/>
      <c r="GAK79" s="38"/>
      <c r="GAL79" s="57"/>
      <c r="GAM79" s="53"/>
      <c r="GAN79" s="54"/>
      <c r="GAO79" s="55"/>
      <c r="GAP79" s="56"/>
      <c r="GAQ79" s="38"/>
      <c r="GAR79" s="38"/>
      <c r="GAS79" s="57"/>
      <c r="GAT79" s="53"/>
      <c r="GAU79" s="54"/>
      <c r="GAV79" s="55"/>
      <c r="GAW79" s="56"/>
      <c r="GAX79" s="38"/>
      <c r="GAY79" s="38"/>
      <c r="GAZ79" s="57"/>
      <c r="GBA79" s="53"/>
      <c r="GBB79" s="54"/>
      <c r="GBC79" s="55"/>
      <c r="GBD79" s="56"/>
      <c r="GBE79" s="38"/>
      <c r="GBF79" s="38"/>
      <c r="GBG79" s="57"/>
      <c r="GBH79" s="53"/>
      <c r="GBI79" s="54"/>
      <c r="GBJ79" s="55"/>
      <c r="GBK79" s="56"/>
      <c r="GBL79" s="38"/>
      <c r="GBM79" s="38"/>
      <c r="GBN79" s="57"/>
      <c r="GBO79" s="53"/>
      <c r="GBP79" s="54"/>
      <c r="GBQ79" s="55"/>
      <c r="GBR79" s="56"/>
      <c r="GBS79" s="38"/>
      <c r="GBT79" s="38"/>
      <c r="GBU79" s="57"/>
      <c r="GBV79" s="53"/>
      <c r="GBW79" s="54"/>
      <c r="GBX79" s="55"/>
      <c r="GBY79" s="56"/>
      <c r="GBZ79" s="38"/>
      <c r="GCA79" s="38"/>
      <c r="GCB79" s="57"/>
      <c r="GCC79" s="53"/>
      <c r="GCD79" s="54"/>
      <c r="GCE79" s="55"/>
      <c r="GCF79" s="56"/>
      <c r="GCG79" s="38"/>
      <c r="GCH79" s="38"/>
      <c r="GCI79" s="57"/>
      <c r="GCJ79" s="53"/>
      <c r="GCK79" s="54"/>
      <c r="GCL79" s="55"/>
      <c r="GCM79" s="56"/>
      <c r="GCN79" s="38"/>
      <c r="GCO79" s="38"/>
      <c r="GCP79" s="57"/>
      <c r="GCQ79" s="53"/>
      <c r="GCR79" s="54"/>
      <c r="GCS79" s="55"/>
      <c r="GCT79" s="56"/>
      <c r="GCU79" s="38"/>
      <c r="GCV79" s="38"/>
      <c r="GCW79" s="57"/>
      <c r="GCX79" s="53"/>
      <c r="GCY79" s="54"/>
      <c r="GCZ79" s="55"/>
      <c r="GDA79" s="56"/>
      <c r="GDB79" s="38"/>
      <c r="GDC79" s="38"/>
      <c r="GDD79" s="57"/>
      <c r="GDE79" s="53"/>
      <c r="GDF79" s="54"/>
      <c r="GDG79" s="55"/>
      <c r="GDH79" s="56"/>
      <c r="GDI79" s="38"/>
      <c r="GDJ79" s="38"/>
      <c r="GDK79" s="57"/>
      <c r="GDL79" s="53"/>
      <c r="GDM79" s="54"/>
      <c r="GDN79" s="55"/>
      <c r="GDO79" s="56"/>
      <c r="GDP79" s="38"/>
      <c r="GDQ79" s="38"/>
      <c r="GDR79" s="57"/>
      <c r="GDS79" s="53"/>
      <c r="GDT79" s="54"/>
      <c r="GDU79" s="55"/>
      <c r="GDV79" s="56"/>
      <c r="GDW79" s="38"/>
      <c r="GDX79" s="38"/>
      <c r="GDY79" s="57"/>
      <c r="GDZ79" s="53"/>
      <c r="GEA79" s="54"/>
      <c r="GEB79" s="55"/>
      <c r="GEC79" s="56"/>
      <c r="GED79" s="38"/>
      <c r="GEE79" s="38"/>
      <c r="GEF79" s="57"/>
      <c r="GEG79" s="53"/>
      <c r="GEH79" s="54"/>
      <c r="GEI79" s="55"/>
      <c r="GEJ79" s="56"/>
      <c r="GEK79" s="38"/>
      <c r="GEL79" s="38"/>
      <c r="GEM79" s="57"/>
      <c r="GEN79" s="53"/>
      <c r="GEO79" s="54"/>
      <c r="GEP79" s="55"/>
      <c r="GEQ79" s="56"/>
      <c r="GER79" s="38"/>
      <c r="GES79" s="38"/>
      <c r="GET79" s="57"/>
      <c r="GEU79" s="53"/>
      <c r="GEV79" s="54"/>
      <c r="GEW79" s="55"/>
      <c r="GEX79" s="56"/>
      <c r="GEY79" s="38"/>
      <c r="GEZ79" s="38"/>
      <c r="GFA79" s="57"/>
      <c r="GFB79" s="53"/>
      <c r="GFC79" s="54"/>
      <c r="GFD79" s="55"/>
      <c r="GFE79" s="56"/>
      <c r="GFF79" s="38"/>
      <c r="GFG79" s="38"/>
      <c r="GFH79" s="57"/>
      <c r="GFI79" s="53"/>
      <c r="GFJ79" s="54"/>
      <c r="GFK79" s="55"/>
      <c r="GFL79" s="56"/>
      <c r="GFM79" s="38"/>
      <c r="GFN79" s="38"/>
      <c r="GFO79" s="57"/>
      <c r="GFP79" s="53"/>
      <c r="GFQ79" s="54"/>
      <c r="GFR79" s="55"/>
      <c r="GFS79" s="56"/>
      <c r="GFT79" s="38"/>
      <c r="GFU79" s="38"/>
      <c r="GFV79" s="57"/>
      <c r="GFW79" s="53"/>
      <c r="GFX79" s="54"/>
      <c r="GFY79" s="55"/>
      <c r="GFZ79" s="56"/>
      <c r="GGA79" s="38"/>
      <c r="GGB79" s="38"/>
      <c r="GGC79" s="57"/>
      <c r="GGD79" s="53"/>
      <c r="GGE79" s="54"/>
      <c r="GGF79" s="55"/>
      <c r="GGG79" s="56"/>
      <c r="GGH79" s="38"/>
      <c r="GGI79" s="38"/>
      <c r="GGJ79" s="57"/>
      <c r="GGK79" s="53"/>
      <c r="GGL79" s="54"/>
      <c r="GGM79" s="55"/>
      <c r="GGN79" s="56"/>
      <c r="GGO79" s="38"/>
      <c r="GGP79" s="38"/>
      <c r="GGQ79" s="57"/>
      <c r="GGR79" s="53"/>
      <c r="GGS79" s="54"/>
      <c r="GGT79" s="55"/>
      <c r="GGU79" s="56"/>
      <c r="GGV79" s="38"/>
      <c r="GGW79" s="38"/>
      <c r="GGX79" s="57"/>
      <c r="GGY79" s="53"/>
      <c r="GGZ79" s="54"/>
      <c r="GHA79" s="55"/>
      <c r="GHB79" s="56"/>
      <c r="GHC79" s="38"/>
      <c r="GHD79" s="38"/>
      <c r="GHE79" s="57"/>
      <c r="GHF79" s="53"/>
      <c r="GHG79" s="54"/>
      <c r="GHH79" s="55"/>
      <c r="GHI79" s="56"/>
      <c r="GHJ79" s="38"/>
      <c r="GHK79" s="38"/>
      <c r="GHL79" s="57"/>
      <c r="GHM79" s="53"/>
      <c r="GHN79" s="54"/>
      <c r="GHO79" s="55"/>
      <c r="GHP79" s="56"/>
      <c r="GHQ79" s="38"/>
      <c r="GHR79" s="38"/>
      <c r="GHS79" s="57"/>
      <c r="GHT79" s="53"/>
      <c r="GHU79" s="54"/>
      <c r="GHV79" s="55"/>
      <c r="GHW79" s="56"/>
      <c r="GHX79" s="38"/>
      <c r="GHY79" s="38"/>
      <c r="GHZ79" s="57"/>
      <c r="GIA79" s="53"/>
      <c r="GIB79" s="54"/>
      <c r="GIC79" s="55"/>
      <c r="GID79" s="56"/>
      <c r="GIE79" s="38"/>
      <c r="GIF79" s="38"/>
      <c r="GIG79" s="57"/>
      <c r="GIH79" s="53"/>
      <c r="GII79" s="54"/>
      <c r="GIJ79" s="55"/>
      <c r="GIK79" s="56"/>
      <c r="GIL79" s="38"/>
      <c r="GIM79" s="38"/>
      <c r="GIN79" s="57"/>
      <c r="GIO79" s="53"/>
      <c r="GIP79" s="54"/>
      <c r="GIQ79" s="55"/>
      <c r="GIR79" s="56"/>
      <c r="GIS79" s="38"/>
      <c r="GIT79" s="38"/>
      <c r="GIU79" s="57"/>
      <c r="GIV79" s="53"/>
      <c r="GIW79" s="54"/>
      <c r="GIX79" s="55"/>
      <c r="GIY79" s="56"/>
      <c r="GIZ79" s="38"/>
      <c r="GJA79" s="38"/>
      <c r="GJB79" s="57"/>
      <c r="GJC79" s="53"/>
      <c r="GJD79" s="54"/>
      <c r="GJE79" s="55"/>
      <c r="GJF79" s="56"/>
      <c r="GJG79" s="38"/>
      <c r="GJH79" s="38"/>
      <c r="GJI79" s="57"/>
      <c r="GJJ79" s="53"/>
      <c r="GJK79" s="54"/>
      <c r="GJL79" s="55"/>
      <c r="GJM79" s="56"/>
      <c r="GJN79" s="38"/>
      <c r="GJO79" s="38"/>
      <c r="GJP79" s="57"/>
      <c r="GJQ79" s="53"/>
      <c r="GJR79" s="54"/>
      <c r="GJS79" s="55"/>
      <c r="GJT79" s="56"/>
      <c r="GJU79" s="38"/>
      <c r="GJV79" s="38"/>
      <c r="GJW79" s="57"/>
      <c r="GJX79" s="53"/>
      <c r="GJY79" s="54"/>
      <c r="GJZ79" s="55"/>
      <c r="GKA79" s="56"/>
      <c r="GKB79" s="38"/>
      <c r="GKC79" s="38"/>
      <c r="GKD79" s="57"/>
      <c r="GKE79" s="53"/>
      <c r="GKF79" s="54"/>
      <c r="GKG79" s="55"/>
      <c r="GKH79" s="56"/>
      <c r="GKI79" s="38"/>
      <c r="GKJ79" s="38"/>
      <c r="GKK79" s="57"/>
      <c r="GKL79" s="53"/>
      <c r="GKM79" s="54"/>
      <c r="GKN79" s="55"/>
      <c r="GKO79" s="56"/>
      <c r="GKP79" s="38"/>
      <c r="GKQ79" s="38"/>
      <c r="GKR79" s="57"/>
      <c r="GKS79" s="53"/>
      <c r="GKT79" s="54"/>
      <c r="GKU79" s="55"/>
      <c r="GKV79" s="56"/>
      <c r="GKW79" s="38"/>
      <c r="GKX79" s="38"/>
      <c r="GKY79" s="57"/>
      <c r="GKZ79" s="53"/>
      <c r="GLA79" s="54"/>
      <c r="GLB79" s="55"/>
      <c r="GLC79" s="56"/>
      <c r="GLD79" s="38"/>
      <c r="GLE79" s="38"/>
      <c r="GLF79" s="57"/>
      <c r="GLG79" s="53"/>
      <c r="GLH79" s="54"/>
      <c r="GLI79" s="55"/>
      <c r="GLJ79" s="56"/>
      <c r="GLK79" s="38"/>
      <c r="GLL79" s="38"/>
      <c r="GLM79" s="57"/>
      <c r="GLN79" s="53"/>
      <c r="GLO79" s="54"/>
      <c r="GLP79" s="55"/>
      <c r="GLQ79" s="56"/>
      <c r="GLR79" s="38"/>
      <c r="GLS79" s="38"/>
      <c r="GLT79" s="57"/>
      <c r="GLU79" s="53"/>
      <c r="GLV79" s="54"/>
      <c r="GLW79" s="55"/>
      <c r="GLX79" s="56"/>
      <c r="GLY79" s="38"/>
      <c r="GLZ79" s="38"/>
      <c r="GMA79" s="57"/>
      <c r="GMB79" s="53"/>
      <c r="GMC79" s="54"/>
      <c r="GMD79" s="55"/>
      <c r="GME79" s="56"/>
      <c r="GMF79" s="38"/>
      <c r="GMG79" s="38"/>
      <c r="GMH79" s="57"/>
      <c r="GMI79" s="53"/>
      <c r="GMJ79" s="54"/>
      <c r="GMK79" s="55"/>
      <c r="GML79" s="56"/>
      <c r="GMM79" s="38"/>
      <c r="GMN79" s="38"/>
      <c r="GMO79" s="57"/>
      <c r="GMP79" s="53"/>
      <c r="GMQ79" s="54"/>
      <c r="GMR79" s="55"/>
      <c r="GMS79" s="56"/>
      <c r="GMT79" s="38"/>
      <c r="GMU79" s="38"/>
      <c r="GMV79" s="57"/>
      <c r="GMW79" s="53"/>
      <c r="GMX79" s="54"/>
      <c r="GMY79" s="55"/>
      <c r="GMZ79" s="56"/>
      <c r="GNA79" s="38"/>
      <c r="GNB79" s="38"/>
      <c r="GNC79" s="57"/>
      <c r="GND79" s="53"/>
      <c r="GNE79" s="54"/>
      <c r="GNF79" s="55"/>
      <c r="GNG79" s="56"/>
      <c r="GNH79" s="38"/>
      <c r="GNI79" s="38"/>
      <c r="GNJ79" s="57"/>
      <c r="GNK79" s="53"/>
      <c r="GNL79" s="54"/>
      <c r="GNM79" s="55"/>
      <c r="GNN79" s="56"/>
      <c r="GNO79" s="38"/>
      <c r="GNP79" s="38"/>
      <c r="GNQ79" s="57"/>
      <c r="GNR79" s="53"/>
      <c r="GNS79" s="54"/>
      <c r="GNT79" s="55"/>
      <c r="GNU79" s="56"/>
      <c r="GNV79" s="38"/>
      <c r="GNW79" s="38"/>
      <c r="GNX79" s="57"/>
      <c r="GNY79" s="53"/>
      <c r="GNZ79" s="54"/>
      <c r="GOA79" s="55"/>
      <c r="GOB79" s="56"/>
      <c r="GOC79" s="38"/>
      <c r="GOD79" s="38"/>
      <c r="GOE79" s="57"/>
      <c r="GOF79" s="53"/>
      <c r="GOG79" s="54"/>
      <c r="GOH79" s="55"/>
      <c r="GOI79" s="56"/>
      <c r="GOJ79" s="38"/>
      <c r="GOK79" s="38"/>
      <c r="GOL79" s="57"/>
      <c r="GOM79" s="53"/>
      <c r="GON79" s="54"/>
      <c r="GOO79" s="55"/>
      <c r="GOP79" s="56"/>
      <c r="GOQ79" s="38"/>
      <c r="GOR79" s="38"/>
      <c r="GOS79" s="57"/>
      <c r="GOT79" s="53"/>
      <c r="GOU79" s="54"/>
      <c r="GOV79" s="55"/>
      <c r="GOW79" s="56"/>
      <c r="GOX79" s="38"/>
      <c r="GOY79" s="38"/>
      <c r="GOZ79" s="57"/>
      <c r="GPA79" s="53"/>
      <c r="GPB79" s="54"/>
      <c r="GPC79" s="55"/>
      <c r="GPD79" s="56"/>
      <c r="GPE79" s="38"/>
      <c r="GPF79" s="38"/>
      <c r="GPG79" s="57"/>
      <c r="GPH79" s="53"/>
      <c r="GPI79" s="54"/>
      <c r="GPJ79" s="55"/>
      <c r="GPK79" s="56"/>
      <c r="GPL79" s="38"/>
      <c r="GPM79" s="38"/>
      <c r="GPN79" s="57"/>
      <c r="GPO79" s="53"/>
      <c r="GPP79" s="54"/>
      <c r="GPQ79" s="55"/>
      <c r="GPR79" s="56"/>
      <c r="GPS79" s="38"/>
      <c r="GPT79" s="38"/>
      <c r="GPU79" s="57"/>
      <c r="GPV79" s="53"/>
      <c r="GPW79" s="54"/>
      <c r="GPX79" s="55"/>
      <c r="GPY79" s="56"/>
      <c r="GPZ79" s="38"/>
      <c r="GQA79" s="38"/>
      <c r="GQB79" s="57"/>
      <c r="GQC79" s="53"/>
      <c r="GQD79" s="54"/>
      <c r="GQE79" s="55"/>
      <c r="GQF79" s="56"/>
      <c r="GQG79" s="38"/>
      <c r="GQH79" s="38"/>
      <c r="GQI79" s="57"/>
      <c r="GQJ79" s="53"/>
      <c r="GQK79" s="54"/>
      <c r="GQL79" s="55"/>
      <c r="GQM79" s="56"/>
      <c r="GQN79" s="38"/>
      <c r="GQO79" s="38"/>
      <c r="GQP79" s="57"/>
      <c r="GQQ79" s="53"/>
      <c r="GQR79" s="54"/>
      <c r="GQS79" s="55"/>
      <c r="GQT79" s="56"/>
      <c r="GQU79" s="38"/>
      <c r="GQV79" s="38"/>
      <c r="GQW79" s="57"/>
      <c r="GQX79" s="53"/>
      <c r="GQY79" s="54"/>
      <c r="GQZ79" s="55"/>
      <c r="GRA79" s="56"/>
      <c r="GRB79" s="38"/>
      <c r="GRC79" s="38"/>
      <c r="GRD79" s="57"/>
      <c r="GRE79" s="53"/>
      <c r="GRF79" s="54"/>
      <c r="GRG79" s="55"/>
      <c r="GRH79" s="56"/>
      <c r="GRI79" s="38"/>
      <c r="GRJ79" s="38"/>
      <c r="GRK79" s="57"/>
      <c r="GRL79" s="53"/>
      <c r="GRM79" s="54"/>
      <c r="GRN79" s="55"/>
      <c r="GRO79" s="56"/>
      <c r="GRP79" s="38"/>
      <c r="GRQ79" s="38"/>
      <c r="GRR79" s="57"/>
      <c r="GRS79" s="53"/>
      <c r="GRT79" s="54"/>
      <c r="GRU79" s="55"/>
      <c r="GRV79" s="56"/>
      <c r="GRW79" s="38"/>
      <c r="GRX79" s="38"/>
      <c r="GRY79" s="57"/>
      <c r="GRZ79" s="53"/>
      <c r="GSA79" s="54"/>
      <c r="GSB79" s="55"/>
      <c r="GSC79" s="56"/>
      <c r="GSD79" s="38"/>
      <c r="GSE79" s="38"/>
      <c r="GSF79" s="57"/>
      <c r="GSG79" s="53"/>
      <c r="GSH79" s="54"/>
      <c r="GSI79" s="55"/>
      <c r="GSJ79" s="56"/>
      <c r="GSK79" s="38"/>
      <c r="GSL79" s="38"/>
      <c r="GSM79" s="57"/>
      <c r="GSN79" s="53"/>
      <c r="GSO79" s="54"/>
      <c r="GSP79" s="55"/>
      <c r="GSQ79" s="56"/>
      <c r="GSR79" s="38"/>
      <c r="GSS79" s="38"/>
      <c r="GST79" s="57"/>
      <c r="GSU79" s="53"/>
      <c r="GSV79" s="54"/>
      <c r="GSW79" s="55"/>
      <c r="GSX79" s="56"/>
      <c r="GSY79" s="38"/>
      <c r="GSZ79" s="38"/>
      <c r="GTA79" s="57"/>
      <c r="GTB79" s="53"/>
      <c r="GTC79" s="54"/>
      <c r="GTD79" s="55"/>
      <c r="GTE79" s="56"/>
      <c r="GTF79" s="38"/>
      <c r="GTG79" s="38"/>
      <c r="GTH79" s="57"/>
      <c r="GTI79" s="53"/>
      <c r="GTJ79" s="54"/>
      <c r="GTK79" s="55"/>
      <c r="GTL79" s="56"/>
      <c r="GTM79" s="38"/>
      <c r="GTN79" s="38"/>
      <c r="GTO79" s="57"/>
      <c r="GTP79" s="53"/>
      <c r="GTQ79" s="54"/>
      <c r="GTR79" s="55"/>
      <c r="GTS79" s="56"/>
      <c r="GTT79" s="38"/>
      <c r="GTU79" s="38"/>
      <c r="GTV79" s="57"/>
      <c r="GTW79" s="53"/>
      <c r="GTX79" s="54"/>
      <c r="GTY79" s="55"/>
      <c r="GTZ79" s="56"/>
      <c r="GUA79" s="38"/>
      <c r="GUB79" s="38"/>
      <c r="GUC79" s="57"/>
      <c r="GUD79" s="53"/>
      <c r="GUE79" s="54"/>
      <c r="GUF79" s="55"/>
      <c r="GUG79" s="56"/>
      <c r="GUH79" s="38"/>
      <c r="GUI79" s="38"/>
      <c r="GUJ79" s="57"/>
      <c r="GUK79" s="53"/>
      <c r="GUL79" s="54"/>
      <c r="GUM79" s="55"/>
      <c r="GUN79" s="56"/>
      <c r="GUO79" s="38"/>
      <c r="GUP79" s="38"/>
      <c r="GUQ79" s="57"/>
      <c r="GUR79" s="53"/>
      <c r="GUS79" s="54"/>
      <c r="GUT79" s="55"/>
      <c r="GUU79" s="56"/>
      <c r="GUV79" s="38"/>
      <c r="GUW79" s="38"/>
      <c r="GUX79" s="57"/>
      <c r="GUY79" s="53"/>
      <c r="GUZ79" s="54"/>
      <c r="GVA79" s="55"/>
      <c r="GVB79" s="56"/>
      <c r="GVC79" s="38"/>
      <c r="GVD79" s="38"/>
      <c r="GVE79" s="57"/>
      <c r="GVF79" s="53"/>
      <c r="GVG79" s="54"/>
      <c r="GVH79" s="55"/>
      <c r="GVI79" s="56"/>
      <c r="GVJ79" s="38"/>
      <c r="GVK79" s="38"/>
      <c r="GVL79" s="57"/>
      <c r="GVM79" s="53"/>
      <c r="GVN79" s="54"/>
      <c r="GVO79" s="55"/>
      <c r="GVP79" s="56"/>
      <c r="GVQ79" s="38"/>
      <c r="GVR79" s="38"/>
      <c r="GVS79" s="57"/>
      <c r="GVT79" s="53"/>
      <c r="GVU79" s="54"/>
      <c r="GVV79" s="55"/>
      <c r="GVW79" s="56"/>
      <c r="GVX79" s="38"/>
      <c r="GVY79" s="38"/>
      <c r="GVZ79" s="57"/>
      <c r="GWA79" s="53"/>
      <c r="GWB79" s="54"/>
      <c r="GWC79" s="55"/>
      <c r="GWD79" s="56"/>
      <c r="GWE79" s="38"/>
      <c r="GWF79" s="38"/>
      <c r="GWG79" s="57"/>
      <c r="GWH79" s="53"/>
      <c r="GWI79" s="54"/>
      <c r="GWJ79" s="55"/>
      <c r="GWK79" s="56"/>
      <c r="GWL79" s="38"/>
      <c r="GWM79" s="38"/>
      <c r="GWN79" s="57"/>
      <c r="GWO79" s="53"/>
      <c r="GWP79" s="54"/>
      <c r="GWQ79" s="55"/>
      <c r="GWR79" s="56"/>
      <c r="GWS79" s="38"/>
      <c r="GWT79" s="38"/>
      <c r="GWU79" s="57"/>
      <c r="GWV79" s="53"/>
      <c r="GWW79" s="54"/>
      <c r="GWX79" s="55"/>
      <c r="GWY79" s="56"/>
      <c r="GWZ79" s="38"/>
      <c r="GXA79" s="38"/>
      <c r="GXB79" s="57"/>
      <c r="GXC79" s="53"/>
      <c r="GXD79" s="54"/>
      <c r="GXE79" s="55"/>
      <c r="GXF79" s="56"/>
      <c r="GXG79" s="38"/>
      <c r="GXH79" s="38"/>
      <c r="GXI79" s="57"/>
      <c r="GXJ79" s="53"/>
      <c r="GXK79" s="54"/>
      <c r="GXL79" s="55"/>
      <c r="GXM79" s="56"/>
      <c r="GXN79" s="38"/>
      <c r="GXO79" s="38"/>
      <c r="GXP79" s="57"/>
      <c r="GXQ79" s="53"/>
      <c r="GXR79" s="54"/>
      <c r="GXS79" s="55"/>
      <c r="GXT79" s="56"/>
      <c r="GXU79" s="38"/>
      <c r="GXV79" s="38"/>
      <c r="GXW79" s="57"/>
      <c r="GXX79" s="53"/>
      <c r="GXY79" s="54"/>
      <c r="GXZ79" s="55"/>
      <c r="GYA79" s="56"/>
      <c r="GYB79" s="38"/>
      <c r="GYC79" s="38"/>
      <c r="GYD79" s="57"/>
      <c r="GYE79" s="53"/>
      <c r="GYF79" s="54"/>
      <c r="GYG79" s="55"/>
      <c r="GYH79" s="56"/>
      <c r="GYI79" s="38"/>
      <c r="GYJ79" s="38"/>
      <c r="GYK79" s="57"/>
      <c r="GYL79" s="53"/>
      <c r="GYM79" s="54"/>
      <c r="GYN79" s="55"/>
      <c r="GYO79" s="56"/>
      <c r="GYP79" s="38"/>
      <c r="GYQ79" s="38"/>
      <c r="GYR79" s="57"/>
      <c r="GYS79" s="53"/>
      <c r="GYT79" s="54"/>
      <c r="GYU79" s="55"/>
      <c r="GYV79" s="56"/>
      <c r="GYW79" s="38"/>
      <c r="GYX79" s="38"/>
      <c r="GYY79" s="57"/>
      <c r="GYZ79" s="53"/>
      <c r="GZA79" s="54"/>
      <c r="GZB79" s="55"/>
      <c r="GZC79" s="56"/>
      <c r="GZD79" s="38"/>
      <c r="GZE79" s="38"/>
      <c r="GZF79" s="57"/>
      <c r="GZG79" s="53"/>
      <c r="GZH79" s="54"/>
      <c r="GZI79" s="55"/>
      <c r="GZJ79" s="56"/>
      <c r="GZK79" s="38"/>
      <c r="GZL79" s="38"/>
      <c r="GZM79" s="57"/>
      <c r="GZN79" s="53"/>
      <c r="GZO79" s="54"/>
      <c r="GZP79" s="55"/>
      <c r="GZQ79" s="56"/>
      <c r="GZR79" s="38"/>
      <c r="GZS79" s="38"/>
      <c r="GZT79" s="57"/>
      <c r="GZU79" s="53"/>
      <c r="GZV79" s="54"/>
      <c r="GZW79" s="55"/>
      <c r="GZX79" s="56"/>
      <c r="GZY79" s="38"/>
      <c r="GZZ79" s="38"/>
      <c r="HAA79" s="57"/>
      <c r="HAB79" s="53"/>
      <c r="HAC79" s="54"/>
      <c r="HAD79" s="55"/>
      <c r="HAE79" s="56"/>
      <c r="HAF79" s="38"/>
      <c r="HAG79" s="38"/>
      <c r="HAH79" s="57"/>
      <c r="HAI79" s="53"/>
      <c r="HAJ79" s="54"/>
      <c r="HAK79" s="55"/>
      <c r="HAL79" s="56"/>
      <c r="HAM79" s="38"/>
      <c r="HAN79" s="38"/>
      <c r="HAO79" s="57"/>
      <c r="HAP79" s="53"/>
      <c r="HAQ79" s="54"/>
      <c r="HAR79" s="55"/>
      <c r="HAS79" s="56"/>
      <c r="HAT79" s="38"/>
      <c r="HAU79" s="38"/>
      <c r="HAV79" s="57"/>
      <c r="HAW79" s="53"/>
      <c r="HAX79" s="54"/>
      <c r="HAY79" s="55"/>
      <c r="HAZ79" s="56"/>
      <c r="HBA79" s="38"/>
      <c r="HBB79" s="38"/>
      <c r="HBC79" s="57"/>
      <c r="HBD79" s="53"/>
      <c r="HBE79" s="54"/>
      <c r="HBF79" s="55"/>
      <c r="HBG79" s="56"/>
      <c r="HBH79" s="38"/>
      <c r="HBI79" s="38"/>
      <c r="HBJ79" s="57"/>
      <c r="HBK79" s="53"/>
      <c r="HBL79" s="54"/>
      <c r="HBM79" s="55"/>
      <c r="HBN79" s="56"/>
      <c r="HBO79" s="38"/>
      <c r="HBP79" s="38"/>
      <c r="HBQ79" s="57"/>
      <c r="HBR79" s="53"/>
      <c r="HBS79" s="54"/>
      <c r="HBT79" s="55"/>
      <c r="HBU79" s="56"/>
      <c r="HBV79" s="38"/>
      <c r="HBW79" s="38"/>
      <c r="HBX79" s="57"/>
      <c r="HBY79" s="53"/>
      <c r="HBZ79" s="54"/>
      <c r="HCA79" s="55"/>
      <c r="HCB79" s="56"/>
      <c r="HCC79" s="38"/>
      <c r="HCD79" s="38"/>
      <c r="HCE79" s="57"/>
      <c r="HCF79" s="53"/>
      <c r="HCG79" s="54"/>
      <c r="HCH79" s="55"/>
      <c r="HCI79" s="56"/>
      <c r="HCJ79" s="38"/>
      <c r="HCK79" s="38"/>
      <c r="HCL79" s="57"/>
      <c r="HCM79" s="53"/>
      <c r="HCN79" s="54"/>
      <c r="HCO79" s="55"/>
      <c r="HCP79" s="56"/>
      <c r="HCQ79" s="38"/>
      <c r="HCR79" s="38"/>
      <c r="HCS79" s="57"/>
      <c r="HCT79" s="53"/>
      <c r="HCU79" s="54"/>
      <c r="HCV79" s="55"/>
      <c r="HCW79" s="56"/>
      <c r="HCX79" s="38"/>
      <c r="HCY79" s="38"/>
      <c r="HCZ79" s="57"/>
      <c r="HDA79" s="53"/>
      <c r="HDB79" s="54"/>
      <c r="HDC79" s="55"/>
      <c r="HDD79" s="56"/>
      <c r="HDE79" s="38"/>
      <c r="HDF79" s="38"/>
      <c r="HDG79" s="57"/>
      <c r="HDH79" s="53"/>
      <c r="HDI79" s="54"/>
      <c r="HDJ79" s="55"/>
      <c r="HDK79" s="56"/>
      <c r="HDL79" s="38"/>
      <c r="HDM79" s="38"/>
      <c r="HDN79" s="57"/>
      <c r="HDO79" s="53"/>
      <c r="HDP79" s="54"/>
      <c r="HDQ79" s="55"/>
      <c r="HDR79" s="56"/>
      <c r="HDS79" s="38"/>
      <c r="HDT79" s="38"/>
      <c r="HDU79" s="57"/>
      <c r="HDV79" s="53"/>
      <c r="HDW79" s="54"/>
      <c r="HDX79" s="55"/>
      <c r="HDY79" s="56"/>
      <c r="HDZ79" s="38"/>
      <c r="HEA79" s="38"/>
      <c r="HEB79" s="57"/>
      <c r="HEC79" s="53"/>
      <c r="HED79" s="54"/>
      <c r="HEE79" s="55"/>
      <c r="HEF79" s="56"/>
      <c r="HEG79" s="38"/>
      <c r="HEH79" s="38"/>
      <c r="HEI79" s="57"/>
      <c r="HEJ79" s="53"/>
      <c r="HEK79" s="54"/>
      <c r="HEL79" s="55"/>
      <c r="HEM79" s="56"/>
      <c r="HEN79" s="38"/>
      <c r="HEO79" s="38"/>
      <c r="HEP79" s="57"/>
      <c r="HEQ79" s="53"/>
      <c r="HER79" s="54"/>
      <c r="HES79" s="55"/>
      <c r="HET79" s="56"/>
      <c r="HEU79" s="38"/>
      <c r="HEV79" s="38"/>
      <c r="HEW79" s="57"/>
      <c r="HEX79" s="53"/>
      <c r="HEY79" s="54"/>
      <c r="HEZ79" s="55"/>
      <c r="HFA79" s="56"/>
      <c r="HFB79" s="38"/>
      <c r="HFC79" s="38"/>
      <c r="HFD79" s="57"/>
      <c r="HFE79" s="53"/>
      <c r="HFF79" s="54"/>
      <c r="HFG79" s="55"/>
      <c r="HFH79" s="56"/>
      <c r="HFI79" s="38"/>
      <c r="HFJ79" s="38"/>
      <c r="HFK79" s="57"/>
      <c r="HFL79" s="53"/>
      <c r="HFM79" s="54"/>
      <c r="HFN79" s="55"/>
      <c r="HFO79" s="56"/>
      <c r="HFP79" s="38"/>
      <c r="HFQ79" s="38"/>
      <c r="HFR79" s="57"/>
      <c r="HFS79" s="53"/>
      <c r="HFT79" s="54"/>
      <c r="HFU79" s="55"/>
      <c r="HFV79" s="56"/>
      <c r="HFW79" s="38"/>
      <c r="HFX79" s="38"/>
      <c r="HFY79" s="57"/>
      <c r="HFZ79" s="53"/>
      <c r="HGA79" s="54"/>
      <c r="HGB79" s="55"/>
      <c r="HGC79" s="56"/>
      <c r="HGD79" s="38"/>
      <c r="HGE79" s="38"/>
      <c r="HGF79" s="57"/>
      <c r="HGG79" s="53"/>
      <c r="HGH79" s="54"/>
      <c r="HGI79" s="55"/>
      <c r="HGJ79" s="56"/>
      <c r="HGK79" s="38"/>
      <c r="HGL79" s="38"/>
      <c r="HGM79" s="57"/>
      <c r="HGN79" s="53"/>
      <c r="HGO79" s="54"/>
      <c r="HGP79" s="55"/>
      <c r="HGQ79" s="56"/>
      <c r="HGR79" s="38"/>
      <c r="HGS79" s="38"/>
      <c r="HGT79" s="57"/>
      <c r="HGU79" s="53"/>
      <c r="HGV79" s="54"/>
      <c r="HGW79" s="55"/>
      <c r="HGX79" s="56"/>
      <c r="HGY79" s="38"/>
      <c r="HGZ79" s="38"/>
      <c r="HHA79" s="57"/>
      <c r="HHB79" s="53"/>
      <c r="HHC79" s="54"/>
      <c r="HHD79" s="55"/>
      <c r="HHE79" s="56"/>
      <c r="HHF79" s="38"/>
      <c r="HHG79" s="38"/>
      <c r="HHH79" s="57"/>
      <c r="HHI79" s="53"/>
      <c r="HHJ79" s="54"/>
      <c r="HHK79" s="55"/>
      <c r="HHL79" s="56"/>
      <c r="HHM79" s="38"/>
      <c r="HHN79" s="38"/>
      <c r="HHO79" s="57"/>
      <c r="HHP79" s="53"/>
      <c r="HHQ79" s="54"/>
      <c r="HHR79" s="55"/>
      <c r="HHS79" s="56"/>
      <c r="HHT79" s="38"/>
      <c r="HHU79" s="38"/>
      <c r="HHV79" s="57"/>
      <c r="HHW79" s="53"/>
      <c r="HHX79" s="54"/>
      <c r="HHY79" s="55"/>
      <c r="HHZ79" s="56"/>
      <c r="HIA79" s="38"/>
      <c r="HIB79" s="38"/>
      <c r="HIC79" s="57"/>
      <c r="HID79" s="53"/>
      <c r="HIE79" s="54"/>
      <c r="HIF79" s="55"/>
      <c r="HIG79" s="56"/>
      <c r="HIH79" s="38"/>
      <c r="HII79" s="38"/>
      <c r="HIJ79" s="57"/>
      <c r="HIK79" s="53"/>
      <c r="HIL79" s="54"/>
      <c r="HIM79" s="55"/>
      <c r="HIN79" s="56"/>
      <c r="HIO79" s="38"/>
      <c r="HIP79" s="38"/>
      <c r="HIQ79" s="57"/>
      <c r="HIR79" s="53"/>
      <c r="HIS79" s="54"/>
      <c r="HIT79" s="55"/>
      <c r="HIU79" s="56"/>
      <c r="HIV79" s="38"/>
      <c r="HIW79" s="38"/>
      <c r="HIX79" s="57"/>
      <c r="HIY79" s="53"/>
      <c r="HIZ79" s="54"/>
      <c r="HJA79" s="55"/>
      <c r="HJB79" s="56"/>
      <c r="HJC79" s="38"/>
      <c r="HJD79" s="38"/>
      <c r="HJE79" s="57"/>
      <c r="HJF79" s="53"/>
      <c r="HJG79" s="54"/>
      <c r="HJH79" s="55"/>
      <c r="HJI79" s="56"/>
      <c r="HJJ79" s="38"/>
      <c r="HJK79" s="38"/>
      <c r="HJL79" s="57"/>
      <c r="HJM79" s="53"/>
      <c r="HJN79" s="54"/>
      <c r="HJO79" s="55"/>
      <c r="HJP79" s="56"/>
      <c r="HJQ79" s="38"/>
      <c r="HJR79" s="38"/>
      <c r="HJS79" s="57"/>
      <c r="HJT79" s="53"/>
      <c r="HJU79" s="54"/>
      <c r="HJV79" s="55"/>
      <c r="HJW79" s="56"/>
      <c r="HJX79" s="38"/>
      <c r="HJY79" s="38"/>
      <c r="HJZ79" s="57"/>
      <c r="HKA79" s="53"/>
      <c r="HKB79" s="54"/>
      <c r="HKC79" s="55"/>
      <c r="HKD79" s="56"/>
      <c r="HKE79" s="38"/>
      <c r="HKF79" s="38"/>
      <c r="HKG79" s="57"/>
      <c r="HKH79" s="53"/>
      <c r="HKI79" s="54"/>
      <c r="HKJ79" s="55"/>
      <c r="HKK79" s="56"/>
      <c r="HKL79" s="38"/>
      <c r="HKM79" s="38"/>
      <c r="HKN79" s="57"/>
      <c r="HKO79" s="53"/>
      <c r="HKP79" s="54"/>
      <c r="HKQ79" s="55"/>
      <c r="HKR79" s="56"/>
      <c r="HKS79" s="38"/>
      <c r="HKT79" s="38"/>
      <c r="HKU79" s="57"/>
      <c r="HKV79" s="53"/>
      <c r="HKW79" s="54"/>
      <c r="HKX79" s="55"/>
      <c r="HKY79" s="56"/>
      <c r="HKZ79" s="38"/>
      <c r="HLA79" s="38"/>
      <c r="HLB79" s="57"/>
      <c r="HLC79" s="53"/>
      <c r="HLD79" s="54"/>
      <c r="HLE79" s="55"/>
      <c r="HLF79" s="56"/>
      <c r="HLG79" s="38"/>
      <c r="HLH79" s="38"/>
      <c r="HLI79" s="57"/>
      <c r="HLJ79" s="53"/>
      <c r="HLK79" s="54"/>
      <c r="HLL79" s="55"/>
      <c r="HLM79" s="56"/>
      <c r="HLN79" s="38"/>
      <c r="HLO79" s="38"/>
      <c r="HLP79" s="57"/>
      <c r="HLQ79" s="53"/>
      <c r="HLR79" s="54"/>
      <c r="HLS79" s="55"/>
      <c r="HLT79" s="56"/>
      <c r="HLU79" s="38"/>
      <c r="HLV79" s="38"/>
      <c r="HLW79" s="57"/>
      <c r="HLX79" s="53"/>
      <c r="HLY79" s="54"/>
      <c r="HLZ79" s="55"/>
      <c r="HMA79" s="56"/>
      <c r="HMB79" s="38"/>
      <c r="HMC79" s="38"/>
      <c r="HMD79" s="57"/>
      <c r="HME79" s="53"/>
      <c r="HMF79" s="54"/>
      <c r="HMG79" s="55"/>
      <c r="HMH79" s="56"/>
      <c r="HMI79" s="38"/>
      <c r="HMJ79" s="38"/>
      <c r="HMK79" s="57"/>
      <c r="HML79" s="53"/>
      <c r="HMM79" s="54"/>
      <c r="HMN79" s="55"/>
      <c r="HMO79" s="56"/>
      <c r="HMP79" s="38"/>
      <c r="HMQ79" s="38"/>
      <c r="HMR79" s="57"/>
      <c r="HMS79" s="53"/>
      <c r="HMT79" s="54"/>
      <c r="HMU79" s="55"/>
      <c r="HMV79" s="56"/>
      <c r="HMW79" s="38"/>
      <c r="HMX79" s="38"/>
      <c r="HMY79" s="57"/>
      <c r="HMZ79" s="53"/>
      <c r="HNA79" s="54"/>
      <c r="HNB79" s="55"/>
      <c r="HNC79" s="56"/>
      <c r="HND79" s="38"/>
      <c r="HNE79" s="38"/>
      <c r="HNF79" s="57"/>
      <c r="HNG79" s="53"/>
      <c r="HNH79" s="54"/>
      <c r="HNI79" s="55"/>
      <c r="HNJ79" s="56"/>
      <c r="HNK79" s="38"/>
      <c r="HNL79" s="38"/>
      <c r="HNM79" s="57"/>
      <c r="HNN79" s="53"/>
      <c r="HNO79" s="54"/>
      <c r="HNP79" s="55"/>
      <c r="HNQ79" s="56"/>
      <c r="HNR79" s="38"/>
      <c r="HNS79" s="38"/>
      <c r="HNT79" s="57"/>
      <c r="HNU79" s="53"/>
      <c r="HNV79" s="54"/>
      <c r="HNW79" s="55"/>
      <c r="HNX79" s="56"/>
      <c r="HNY79" s="38"/>
      <c r="HNZ79" s="38"/>
      <c r="HOA79" s="57"/>
      <c r="HOB79" s="53"/>
      <c r="HOC79" s="54"/>
      <c r="HOD79" s="55"/>
      <c r="HOE79" s="56"/>
      <c r="HOF79" s="38"/>
      <c r="HOG79" s="38"/>
      <c r="HOH79" s="57"/>
      <c r="HOI79" s="53"/>
      <c r="HOJ79" s="54"/>
      <c r="HOK79" s="55"/>
      <c r="HOL79" s="56"/>
      <c r="HOM79" s="38"/>
      <c r="HON79" s="38"/>
      <c r="HOO79" s="57"/>
      <c r="HOP79" s="53"/>
      <c r="HOQ79" s="54"/>
      <c r="HOR79" s="55"/>
      <c r="HOS79" s="56"/>
      <c r="HOT79" s="38"/>
      <c r="HOU79" s="38"/>
      <c r="HOV79" s="57"/>
      <c r="HOW79" s="53"/>
      <c r="HOX79" s="54"/>
      <c r="HOY79" s="55"/>
      <c r="HOZ79" s="56"/>
      <c r="HPA79" s="38"/>
      <c r="HPB79" s="38"/>
      <c r="HPC79" s="57"/>
      <c r="HPD79" s="53"/>
      <c r="HPE79" s="54"/>
      <c r="HPF79" s="55"/>
      <c r="HPG79" s="56"/>
      <c r="HPH79" s="38"/>
      <c r="HPI79" s="38"/>
      <c r="HPJ79" s="57"/>
      <c r="HPK79" s="53"/>
      <c r="HPL79" s="54"/>
      <c r="HPM79" s="55"/>
      <c r="HPN79" s="56"/>
      <c r="HPO79" s="38"/>
      <c r="HPP79" s="38"/>
      <c r="HPQ79" s="57"/>
      <c r="HPR79" s="53"/>
      <c r="HPS79" s="54"/>
      <c r="HPT79" s="55"/>
      <c r="HPU79" s="56"/>
      <c r="HPV79" s="38"/>
      <c r="HPW79" s="38"/>
      <c r="HPX79" s="57"/>
      <c r="HPY79" s="53"/>
      <c r="HPZ79" s="54"/>
      <c r="HQA79" s="55"/>
      <c r="HQB79" s="56"/>
      <c r="HQC79" s="38"/>
      <c r="HQD79" s="38"/>
      <c r="HQE79" s="57"/>
      <c r="HQF79" s="53"/>
      <c r="HQG79" s="54"/>
      <c r="HQH79" s="55"/>
      <c r="HQI79" s="56"/>
      <c r="HQJ79" s="38"/>
      <c r="HQK79" s="38"/>
      <c r="HQL79" s="57"/>
      <c r="HQM79" s="53"/>
      <c r="HQN79" s="54"/>
      <c r="HQO79" s="55"/>
      <c r="HQP79" s="56"/>
      <c r="HQQ79" s="38"/>
      <c r="HQR79" s="38"/>
      <c r="HQS79" s="57"/>
      <c r="HQT79" s="53"/>
      <c r="HQU79" s="54"/>
      <c r="HQV79" s="55"/>
      <c r="HQW79" s="56"/>
      <c r="HQX79" s="38"/>
      <c r="HQY79" s="38"/>
      <c r="HQZ79" s="57"/>
      <c r="HRA79" s="53"/>
      <c r="HRB79" s="54"/>
      <c r="HRC79" s="55"/>
      <c r="HRD79" s="56"/>
      <c r="HRE79" s="38"/>
      <c r="HRF79" s="38"/>
      <c r="HRG79" s="57"/>
      <c r="HRH79" s="53"/>
      <c r="HRI79" s="54"/>
      <c r="HRJ79" s="55"/>
      <c r="HRK79" s="56"/>
      <c r="HRL79" s="38"/>
      <c r="HRM79" s="38"/>
      <c r="HRN79" s="57"/>
      <c r="HRO79" s="53"/>
      <c r="HRP79" s="54"/>
      <c r="HRQ79" s="55"/>
      <c r="HRR79" s="56"/>
      <c r="HRS79" s="38"/>
      <c r="HRT79" s="38"/>
      <c r="HRU79" s="57"/>
      <c r="HRV79" s="53"/>
      <c r="HRW79" s="54"/>
      <c r="HRX79" s="55"/>
      <c r="HRY79" s="56"/>
      <c r="HRZ79" s="38"/>
      <c r="HSA79" s="38"/>
      <c r="HSB79" s="57"/>
      <c r="HSC79" s="53"/>
      <c r="HSD79" s="54"/>
      <c r="HSE79" s="55"/>
      <c r="HSF79" s="56"/>
      <c r="HSG79" s="38"/>
      <c r="HSH79" s="38"/>
      <c r="HSI79" s="57"/>
      <c r="HSJ79" s="53"/>
      <c r="HSK79" s="54"/>
      <c r="HSL79" s="55"/>
      <c r="HSM79" s="56"/>
      <c r="HSN79" s="38"/>
      <c r="HSO79" s="38"/>
      <c r="HSP79" s="57"/>
      <c r="HSQ79" s="53"/>
      <c r="HSR79" s="54"/>
      <c r="HSS79" s="55"/>
      <c r="HST79" s="56"/>
      <c r="HSU79" s="38"/>
      <c r="HSV79" s="38"/>
      <c r="HSW79" s="57"/>
      <c r="HSX79" s="53"/>
      <c r="HSY79" s="54"/>
      <c r="HSZ79" s="55"/>
      <c r="HTA79" s="56"/>
      <c r="HTB79" s="38"/>
      <c r="HTC79" s="38"/>
      <c r="HTD79" s="57"/>
      <c r="HTE79" s="53"/>
      <c r="HTF79" s="54"/>
      <c r="HTG79" s="55"/>
      <c r="HTH79" s="56"/>
      <c r="HTI79" s="38"/>
      <c r="HTJ79" s="38"/>
      <c r="HTK79" s="57"/>
      <c r="HTL79" s="53"/>
      <c r="HTM79" s="54"/>
      <c r="HTN79" s="55"/>
      <c r="HTO79" s="56"/>
      <c r="HTP79" s="38"/>
      <c r="HTQ79" s="38"/>
      <c r="HTR79" s="57"/>
      <c r="HTS79" s="53"/>
      <c r="HTT79" s="54"/>
      <c r="HTU79" s="55"/>
      <c r="HTV79" s="56"/>
      <c r="HTW79" s="38"/>
      <c r="HTX79" s="38"/>
      <c r="HTY79" s="57"/>
      <c r="HTZ79" s="53"/>
      <c r="HUA79" s="54"/>
      <c r="HUB79" s="55"/>
      <c r="HUC79" s="56"/>
      <c r="HUD79" s="38"/>
      <c r="HUE79" s="38"/>
      <c r="HUF79" s="57"/>
      <c r="HUG79" s="53"/>
      <c r="HUH79" s="54"/>
      <c r="HUI79" s="55"/>
      <c r="HUJ79" s="56"/>
      <c r="HUK79" s="38"/>
      <c r="HUL79" s="38"/>
      <c r="HUM79" s="57"/>
      <c r="HUN79" s="53"/>
      <c r="HUO79" s="54"/>
      <c r="HUP79" s="55"/>
      <c r="HUQ79" s="56"/>
      <c r="HUR79" s="38"/>
      <c r="HUS79" s="38"/>
      <c r="HUT79" s="57"/>
      <c r="HUU79" s="53"/>
      <c r="HUV79" s="54"/>
      <c r="HUW79" s="55"/>
      <c r="HUX79" s="56"/>
      <c r="HUY79" s="38"/>
      <c r="HUZ79" s="38"/>
      <c r="HVA79" s="57"/>
      <c r="HVB79" s="53"/>
      <c r="HVC79" s="54"/>
      <c r="HVD79" s="55"/>
      <c r="HVE79" s="56"/>
      <c r="HVF79" s="38"/>
      <c r="HVG79" s="38"/>
      <c r="HVH79" s="57"/>
      <c r="HVI79" s="53"/>
      <c r="HVJ79" s="54"/>
      <c r="HVK79" s="55"/>
      <c r="HVL79" s="56"/>
      <c r="HVM79" s="38"/>
      <c r="HVN79" s="38"/>
      <c r="HVO79" s="57"/>
      <c r="HVP79" s="53"/>
      <c r="HVQ79" s="54"/>
      <c r="HVR79" s="55"/>
      <c r="HVS79" s="56"/>
      <c r="HVT79" s="38"/>
      <c r="HVU79" s="38"/>
      <c r="HVV79" s="57"/>
      <c r="HVW79" s="53"/>
      <c r="HVX79" s="54"/>
      <c r="HVY79" s="55"/>
      <c r="HVZ79" s="56"/>
      <c r="HWA79" s="38"/>
      <c r="HWB79" s="38"/>
      <c r="HWC79" s="57"/>
      <c r="HWD79" s="53"/>
      <c r="HWE79" s="54"/>
      <c r="HWF79" s="55"/>
      <c r="HWG79" s="56"/>
      <c r="HWH79" s="38"/>
      <c r="HWI79" s="38"/>
      <c r="HWJ79" s="57"/>
      <c r="HWK79" s="53"/>
      <c r="HWL79" s="54"/>
      <c r="HWM79" s="55"/>
      <c r="HWN79" s="56"/>
      <c r="HWO79" s="38"/>
      <c r="HWP79" s="38"/>
      <c r="HWQ79" s="57"/>
      <c r="HWR79" s="53"/>
      <c r="HWS79" s="54"/>
      <c r="HWT79" s="55"/>
      <c r="HWU79" s="56"/>
      <c r="HWV79" s="38"/>
      <c r="HWW79" s="38"/>
      <c r="HWX79" s="57"/>
      <c r="HWY79" s="53"/>
      <c r="HWZ79" s="54"/>
      <c r="HXA79" s="55"/>
      <c r="HXB79" s="56"/>
      <c r="HXC79" s="38"/>
      <c r="HXD79" s="38"/>
      <c r="HXE79" s="57"/>
      <c r="HXF79" s="53"/>
      <c r="HXG79" s="54"/>
      <c r="HXH79" s="55"/>
      <c r="HXI79" s="56"/>
      <c r="HXJ79" s="38"/>
      <c r="HXK79" s="38"/>
      <c r="HXL79" s="57"/>
      <c r="HXM79" s="53"/>
      <c r="HXN79" s="54"/>
      <c r="HXO79" s="55"/>
      <c r="HXP79" s="56"/>
      <c r="HXQ79" s="38"/>
      <c r="HXR79" s="38"/>
      <c r="HXS79" s="57"/>
      <c r="HXT79" s="53"/>
      <c r="HXU79" s="54"/>
      <c r="HXV79" s="55"/>
      <c r="HXW79" s="56"/>
      <c r="HXX79" s="38"/>
      <c r="HXY79" s="38"/>
      <c r="HXZ79" s="57"/>
      <c r="HYA79" s="53"/>
      <c r="HYB79" s="54"/>
      <c r="HYC79" s="55"/>
      <c r="HYD79" s="56"/>
      <c r="HYE79" s="38"/>
      <c r="HYF79" s="38"/>
      <c r="HYG79" s="57"/>
      <c r="HYH79" s="53"/>
      <c r="HYI79" s="54"/>
      <c r="HYJ79" s="55"/>
      <c r="HYK79" s="56"/>
      <c r="HYL79" s="38"/>
      <c r="HYM79" s="38"/>
      <c r="HYN79" s="57"/>
      <c r="HYO79" s="53"/>
      <c r="HYP79" s="54"/>
      <c r="HYQ79" s="55"/>
      <c r="HYR79" s="56"/>
      <c r="HYS79" s="38"/>
      <c r="HYT79" s="38"/>
      <c r="HYU79" s="57"/>
      <c r="HYV79" s="53"/>
      <c r="HYW79" s="54"/>
      <c r="HYX79" s="55"/>
      <c r="HYY79" s="56"/>
      <c r="HYZ79" s="38"/>
      <c r="HZA79" s="38"/>
      <c r="HZB79" s="57"/>
      <c r="HZC79" s="53"/>
      <c r="HZD79" s="54"/>
      <c r="HZE79" s="55"/>
      <c r="HZF79" s="56"/>
      <c r="HZG79" s="38"/>
      <c r="HZH79" s="38"/>
      <c r="HZI79" s="57"/>
      <c r="HZJ79" s="53"/>
      <c r="HZK79" s="54"/>
      <c r="HZL79" s="55"/>
      <c r="HZM79" s="56"/>
      <c r="HZN79" s="38"/>
      <c r="HZO79" s="38"/>
      <c r="HZP79" s="57"/>
      <c r="HZQ79" s="53"/>
      <c r="HZR79" s="54"/>
      <c r="HZS79" s="55"/>
      <c r="HZT79" s="56"/>
      <c r="HZU79" s="38"/>
      <c r="HZV79" s="38"/>
      <c r="HZW79" s="57"/>
      <c r="HZX79" s="53"/>
      <c r="HZY79" s="54"/>
      <c r="HZZ79" s="55"/>
      <c r="IAA79" s="56"/>
      <c r="IAB79" s="38"/>
      <c r="IAC79" s="38"/>
      <c r="IAD79" s="57"/>
      <c r="IAE79" s="53"/>
      <c r="IAF79" s="54"/>
      <c r="IAG79" s="55"/>
      <c r="IAH79" s="56"/>
      <c r="IAI79" s="38"/>
      <c r="IAJ79" s="38"/>
      <c r="IAK79" s="57"/>
      <c r="IAL79" s="53"/>
      <c r="IAM79" s="54"/>
      <c r="IAN79" s="55"/>
      <c r="IAO79" s="56"/>
      <c r="IAP79" s="38"/>
      <c r="IAQ79" s="38"/>
      <c r="IAR79" s="57"/>
      <c r="IAS79" s="53"/>
      <c r="IAT79" s="54"/>
      <c r="IAU79" s="55"/>
      <c r="IAV79" s="56"/>
      <c r="IAW79" s="38"/>
      <c r="IAX79" s="38"/>
      <c r="IAY79" s="57"/>
      <c r="IAZ79" s="53"/>
      <c r="IBA79" s="54"/>
      <c r="IBB79" s="55"/>
      <c r="IBC79" s="56"/>
      <c r="IBD79" s="38"/>
      <c r="IBE79" s="38"/>
      <c r="IBF79" s="57"/>
      <c r="IBG79" s="53"/>
      <c r="IBH79" s="54"/>
      <c r="IBI79" s="55"/>
      <c r="IBJ79" s="56"/>
      <c r="IBK79" s="38"/>
      <c r="IBL79" s="38"/>
      <c r="IBM79" s="57"/>
      <c r="IBN79" s="53"/>
      <c r="IBO79" s="54"/>
      <c r="IBP79" s="55"/>
      <c r="IBQ79" s="56"/>
      <c r="IBR79" s="38"/>
      <c r="IBS79" s="38"/>
      <c r="IBT79" s="57"/>
      <c r="IBU79" s="53"/>
      <c r="IBV79" s="54"/>
      <c r="IBW79" s="55"/>
      <c r="IBX79" s="56"/>
      <c r="IBY79" s="38"/>
      <c r="IBZ79" s="38"/>
      <c r="ICA79" s="57"/>
      <c r="ICB79" s="53"/>
      <c r="ICC79" s="54"/>
      <c r="ICD79" s="55"/>
      <c r="ICE79" s="56"/>
      <c r="ICF79" s="38"/>
      <c r="ICG79" s="38"/>
      <c r="ICH79" s="57"/>
      <c r="ICI79" s="53"/>
      <c r="ICJ79" s="54"/>
      <c r="ICK79" s="55"/>
      <c r="ICL79" s="56"/>
      <c r="ICM79" s="38"/>
      <c r="ICN79" s="38"/>
      <c r="ICO79" s="57"/>
      <c r="ICP79" s="53"/>
      <c r="ICQ79" s="54"/>
      <c r="ICR79" s="55"/>
      <c r="ICS79" s="56"/>
      <c r="ICT79" s="38"/>
      <c r="ICU79" s="38"/>
      <c r="ICV79" s="57"/>
      <c r="ICW79" s="53"/>
      <c r="ICX79" s="54"/>
      <c r="ICY79" s="55"/>
      <c r="ICZ79" s="56"/>
      <c r="IDA79" s="38"/>
      <c r="IDB79" s="38"/>
      <c r="IDC79" s="57"/>
      <c r="IDD79" s="53"/>
      <c r="IDE79" s="54"/>
      <c r="IDF79" s="55"/>
      <c r="IDG79" s="56"/>
      <c r="IDH79" s="38"/>
      <c r="IDI79" s="38"/>
      <c r="IDJ79" s="57"/>
      <c r="IDK79" s="53"/>
      <c r="IDL79" s="54"/>
      <c r="IDM79" s="55"/>
      <c r="IDN79" s="56"/>
      <c r="IDO79" s="38"/>
      <c r="IDP79" s="38"/>
      <c r="IDQ79" s="57"/>
      <c r="IDR79" s="53"/>
      <c r="IDS79" s="54"/>
      <c r="IDT79" s="55"/>
      <c r="IDU79" s="56"/>
      <c r="IDV79" s="38"/>
      <c r="IDW79" s="38"/>
      <c r="IDX79" s="57"/>
      <c r="IDY79" s="53"/>
      <c r="IDZ79" s="54"/>
      <c r="IEA79" s="55"/>
      <c r="IEB79" s="56"/>
      <c r="IEC79" s="38"/>
      <c r="IED79" s="38"/>
      <c r="IEE79" s="57"/>
      <c r="IEF79" s="53"/>
      <c r="IEG79" s="54"/>
      <c r="IEH79" s="55"/>
      <c r="IEI79" s="56"/>
      <c r="IEJ79" s="38"/>
      <c r="IEK79" s="38"/>
      <c r="IEL79" s="57"/>
      <c r="IEM79" s="53"/>
      <c r="IEN79" s="54"/>
      <c r="IEO79" s="55"/>
      <c r="IEP79" s="56"/>
      <c r="IEQ79" s="38"/>
      <c r="IER79" s="38"/>
      <c r="IES79" s="57"/>
      <c r="IET79" s="53"/>
      <c r="IEU79" s="54"/>
      <c r="IEV79" s="55"/>
      <c r="IEW79" s="56"/>
      <c r="IEX79" s="38"/>
      <c r="IEY79" s="38"/>
      <c r="IEZ79" s="57"/>
      <c r="IFA79" s="53"/>
      <c r="IFB79" s="54"/>
      <c r="IFC79" s="55"/>
      <c r="IFD79" s="56"/>
      <c r="IFE79" s="38"/>
      <c r="IFF79" s="38"/>
      <c r="IFG79" s="57"/>
      <c r="IFH79" s="53"/>
      <c r="IFI79" s="54"/>
      <c r="IFJ79" s="55"/>
      <c r="IFK79" s="56"/>
      <c r="IFL79" s="38"/>
      <c r="IFM79" s="38"/>
      <c r="IFN79" s="57"/>
      <c r="IFO79" s="53"/>
      <c r="IFP79" s="54"/>
      <c r="IFQ79" s="55"/>
      <c r="IFR79" s="56"/>
      <c r="IFS79" s="38"/>
      <c r="IFT79" s="38"/>
      <c r="IFU79" s="57"/>
      <c r="IFV79" s="53"/>
      <c r="IFW79" s="54"/>
      <c r="IFX79" s="55"/>
      <c r="IFY79" s="56"/>
      <c r="IFZ79" s="38"/>
      <c r="IGA79" s="38"/>
      <c r="IGB79" s="57"/>
      <c r="IGC79" s="53"/>
      <c r="IGD79" s="54"/>
      <c r="IGE79" s="55"/>
      <c r="IGF79" s="56"/>
      <c r="IGG79" s="38"/>
      <c r="IGH79" s="38"/>
      <c r="IGI79" s="57"/>
      <c r="IGJ79" s="53"/>
      <c r="IGK79" s="54"/>
      <c r="IGL79" s="55"/>
      <c r="IGM79" s="56"/>
      <c r="IGN79" s="38"/>
      <c r="IGO79" s="38"/>
      <c r="IGP79" s="57"/>
      <c r="IGQ79" s="53"/>
      <c r="IGR79" s="54"/>
      <c r="IGS79" s="55"/>
      <c r="IGT79" s="56"/>
      <c r="IGU79" s="38"/>
      <c r="IGV79" s="38"/>
      <c r="IGW79" s="57"/>
      <c r="IGX79" s="53"/>
      <c r="IGY79" s="54"/>
      <c r="IGZ79" s="55"/>
      <c r="IHA79" s="56"/>
      <c r="IHB79" s="38"/>
      <c r="IHC79" s="38"/>
      <c r="IHD79" s="57"/>
      <c r="IHE79" s="53"/>
      <c r="IHF79" s="54"/>
      <c r="IHG79" s="55"/>
      <c r="IHH79" s="56"/>
      <c r="IHI79" s="38"/>
      <c r="IHJ79" s="38"/>
      <c r="IHK79" s="57"/>
      <c r="IHL79" s="53"/>
      <c r="IHM79" s="54"/>
      <c r="IHN79" s="55"/>
      <c r="IHO79" s="56"/>
      <c r="IHP79" s="38"/>
      <c r="IHQ79" s="38"/>
      <c r="IHR79" s="57"/>
      <c r="IHS79" s="53"/>
      <c r="IHT79" s="54"/>
      <c r="IHU79" s="55"/>
      <c r="IHV79" s="56"/>
      <c r="IHW79" s="38"/>
      <c r="IHX79" s="38"/>
      <c r="IHY79" s="57"/>
      <c r="IHZ79" s="53"/>
      <c r="IIA79" s="54"/>
      <c r="IIB79" s="55"/>
      <c r="IIC79" s="56"/>
      <c r="IID79" s="38"/>
      <c r="IIE79" s="38"/>
      <c r="IIF79" s="57"/>
      <c r="IIG79" s="53"/>
      <c r="IIH79" s="54"/>
      <c r="III79" s="55"/>
      <c r="IIJ79" s="56"/>
      <c r="IIK79" s="38"/>
      <c r="IIL79" s="38"/>
      <c r="IIM79" s="57"/>
      <c r="IIN79" s="53"/>
      <c r="IIO79" s="54"/>
      <c r="IIP79" s="55"/>
      <c r="IIQ79" s="56"/>
      <c r="IIR79" s="38"/>
      <c r="IIS79" s="38"/>
      <c r="IIT79" s="57"/>
      <c r="IIU79" s="53"/>
      <c r="IIV79" s="54"/>
      <c r="IIW79" s="55"/>
      <c r="IIX79" s="56"/>
      <c r="IIY79" s="38"/>
      <c r="IIZ79" s="38"/>
      <c r="IJA79" s="57"/>
      <c r="IJB79" s="53"/>
      <c r="IJC79" s="54"/>
      <c r="IJD79" s="55"/>
      <c r="IJE79" s="56"/>
      <c r="IJF79" s="38"/>
      <c r="IJG79" s="38"/>
      <c r="IJH79" s="57"/>
      <c r="IJI79" s="53"/>
      <c r="IJJ79" s="54"/>
      <c r="IJK79" s="55"/>
      <c r="IJL79" s="56"/>
      <c r="IJM79" s="38"/>
      <c r="IJN79" s="38"/>
      <c r="IJO79" s="57"/>
      <c r="IJP79" s="53"/>
      <c r="IJQ79" s="54"/>
      <c r="IJR79" s="55"/>
      <c r="IJS79" s="56"/>
      <c r="IJT79" s="38"/>
      <c r="IJU79" s="38"/>
      <c r="IJV79" s="57"/>
      <c r="IJW79" s="53"/>
      <c r="IJX79" s="54"/>
      <c r="IJY79" s="55"/>
      <c r="IJZ79" s="56"/>
      <c r="IKA79" s="38"/>
      <c r="IKB79" s="38"/>
      <c r="IKC79" s="57"/>
      <c r="IKD79" s="53"/>
      <c r="IKE79" s="54"/>
      <c r="IKF79" s="55"/>
      <c r="IKG79" s="56"/>
      <c r="IKH79" s="38"/>
      <c r="IKI79" s="38"/>
      <c r="IKJ79" s="57"/>
      <c r="IKK79" s="53"/>
      <c r="IKL79" s="54"/>
      <c r="IKM79" s="55"/>
      <c r="IKN79" s="56"/>
      <c r="IKO79" s="38"/>
      <c r="IKP79" s="38"/>
      <c r="IKQ79" s="57"/>
      <c r="IKR79" s="53"/>
      <c r="IKS79" s="54"/>
      <c r="IKT79" s="55"/>
      <c r="IKU79" s="56"/>
      <c r="IKV79" s="38"/>
      <c r="IKW79" s="38"/>
      <c r="IKX79" s="57"/>
      <c r="IKY79" s="53"/>
      <c r="IKZ79" s="54"/>
      <c r="ILA79" s="55"/>
      <c r="ILB79" s="56"/>
      <c r="ILC79" s="38"/>
      <c r="ILD79" s="38"/>
      <c r="ILE79" s="57"/>
      <c r="ILF79" s="53"/>
      <c r="ILG79" s="54"/>
      <c r="ILH79" s="55"/>
      <c r="ILI79" s="56"/>
      <c r="ILJ79" s="38"/>
      <c r="ILK79" s="38"/>
      <c r="ILL79" s="57"/>
      <c r="ILM79" s="53"/>
      <c r="ILN79" s="54"/>
      <c r="ILO79" s="55"/>
      <c r="ILP79" s="56"/>
      <c r="ILQ79" s="38"/>
      <c r="ILR79" s="38"/>
      <c r="ILS79" s="57"/>
      <c r="ILT79" s="53"/>
      <c r="ILU79" s="54"/>
      <c r="ILV79" s="55"/>
      <c r="ILW79" s="56"/>
      <c r="ILX79" s="38"/>
      <c r="ILY79" s="38"/>
      <c r="ILZ79" s="57"/>
      <c r="IMA79" s="53"/>
      <c r="IMB79" s="54"/>
      <c r="IMC79" s="55"/>
      <c r="IMD79" s="56"/>
      <c r="IME79" s="38"/>
      <c r="IMF79" s="38"/>
      <c r="IMG79" s="57"/>
      <c r="IMH79" s="53"/>
      <c r="IMI79" s="54"/>
      <c r="IMJ79" s="55"/>
      <c r="IMK79" s="56"/>
      <c r="IML79" s="38"/>
      <c r="IMM79" s="38"/>
      <c r="IMN79" s="57"/>
      <c r="IMO79" s="53"/>
      <c r="IMP79" s="54"/>
      <c r="IMQ79" s="55"/>
      <c r="IMR79" s="56"/>
      <c r="IMS79" s="38"/>
      <c r="IMT79" s="38"/>
      <c r="IMU79" s="57"/>
      <c r="IMV79" s="53"/>
      <c r="IMW79" s="54"/>
      <c r="IMX79" s="55"/>
      <c r="IMY79" s="56"/>
      <c r="IMZ79" s="38"/>
      <c r="INA79" s="38"/>
      <c r="INB79" s="57"/>
      <c r="INC79" s="53"/>
      <c r="IND79" s="54"/>
      <c r="INE79" s="55"/>
      <c r="INF79" s="56"/>
      <c r="ING79" s="38"/>
      <c r="INH79" s="38"/>
      <c r="INI79" s="57"/>
      <c r="INJ79" s="53"/>
      <c r="INK79" s="54"/>
      <c r="INL79" s="55"/>
      <c r="INM79" s="56"/>
      <c r="INN79" s="38"/>
      <c r="INO79" s="38"/>
      <c r="INP79" s="57"/>
      <c r="INQ79" s="53"/>
      <c r="INR79" s="54"/>
      <c r="INS79" s="55"/>
      <c r="INT79" s="56"/>
      <c r="INU79" s="38"/>
      <c r="INV79" s="38"/>
      <c r="INW79" s="57"/>
      <c r="INX79" s="53"/>
      <c r="INY79" s="54"/>
      <c r="INZ79" s="55"/>
      <c r="IOA79" s="56"/>
      <c r="IOB79" s="38"/>
      <c r="IOC79" s="38"/>
      <c r="IOD79" s="57"/>
      <c r="IOE79" s="53"/>
      <c r="IOF79" s="54"/>
      <c r="IOG79" s="55"/>
      <c r="IOH79" s="56"/>
      <c r="IOI79" s="38"/>
      <c r="IOJ79" s="38"/>
      <c r="IOK79" s="57"/>
      <c r="IOL79" s="53"/>
      <c r="IOM79" s="54"/>
      <c r="ION79" s="55"/>
      <c r="IOO79" s="56"/>
      <c r="IOP79" s="38"/>
      <c r="IOQ79" s="38"/>
      <c r="IOR79" s="57"/>
      <c r="IOS79" s="53"/>
      <c r="IOT79" s="54"/>
      <c r="IOU79" s="55"/>
      <c r="IOV79" s="56"/>
      <c r="IOW79" s="38"/>
      <c r="IOX79" s="38"/>
      <c r="IOY79" s="57"/>
      <c r="IOZ79" s="53"/>
      <c r="IPA79" s="54"/>
      <c r="IPB79" s="55"/>
      <c r="IPC79" s="56"/>
      <c r="IPD79" s="38"/>
      <c r="IPE79" s="38"/>
      <c r="IPF79" s="57"/>
      <c r="IPG79" s="53"/>
      <c r="IPH79" s="54"/>
      <c r="IPI79" s="55"/>
      <c r="IPJ79" s="56"/>
      <c r="IPK79" s="38"/>
      <c r="IPL79" s="38"/>
      <c r="IPM79" s="57"/>
      <c r="IPN79" s="53"/>
      <c r="IPO79" s="54"/>
      <c r="IPP79" s="55"/>
      <c r="IPQ79" s="56"/>
      <c r="IPR79" s="38"/>
      <c r="IPS79" s="38"/>
      <c r="IPT79" s="57"/>
      <c r="IPU79" s="53"/>
      <c r="IPV79" s="54"/>
      <c r="IPW79" s="55"/>
      <c r="IPX79" s="56"/>
      <c r="IPY79" s="38"/>
      <c r="IPZ79" s="38"/>
      <c r="IQA79" s="57"/>
      <c r="IQB79" s="53"/>
      <c r="IQC79" s="54"/>
      <c r="IQD79" s="55"/>
      <c r="IQE79" s="56"/>
      <c r="IQF79" s="38"/>
      <c r="IQG79" s="38"/>
      <c r="IQH79" s="57"/>
      <c r="IQI79" s="53"/>
      <c r="IQJ79" s="54"/>
      <c r="IQK79" s="55"/>
      <c r="IQL79" s="56"/>
      <c r="IQM79" s="38"/>
      <c r="IQN79" s="38"/>
      <c r="IQO79" s="57"/>
      <c r="IQP79" s="53"/>
      <c r="IQQ79" s="54"/>
      <c r="IQR79" s="55"/>
      <c r="IQS79" s="56"/>
      <c r="IQT79" s="38"/>
      <c r="IQU79" s="38"/>
      <c r="IQV79" s="57"/>
      <c r="IQW79" s="53"/>
      <c r="IQX79" s="54"/>
      <c r="IQY79" s="55"/>
      <c r="IQZ79" s="56"/>
      <c r="IRA79" s="38"/>
      <c r="IRB79" s="38"/>
      <c r="IRC79" s="57"/>
      <c r="IRD79" s="53"/>
      <c r="IRE79" s="54"/>
      <c r="IRF79" s="55"/>
      <c r="IRG79" s="56"/>
      <c r="IRH79" s="38"/>
      <c r="IRI79" s="38"/>
      <c r="IRJ79" s="57"/>
      <c r="IRK79" s="53"/>
      <c r="IRL79" s="54"/>
      <c r="IRM79" s="55"/>
      <c r="IRN79" s="56"/>
      <c r="IRO79" s="38"/>
      <c r="IRP79" s="38"/>
      <c r="IRQ79" s="57"/>
      <c r="IRR79" s="53"/>
      <c r="IRS79" s="54"/>
      <c r="IRT79" s="55"/>
      <c r="IRU79" s="56"/>
      <c r="IRV79" s="38"/>
      <c r="IRW79" s="38"/>
      <c r="IRX79" s="57"/>
      <c r="IRY79" s="53"/>
      <c r="IRZ79" s="54"/>
      <c r="ISA79" s="55"/>
      <c r="ISB79" s="56"/>
      <c r="ISC79" s="38"/>
      <c r="ISD79" s="38"/>
      <c r="ISE79" s="57"/>
      <c r="ISF79" s="53"/>
      <c r="ISG79" s="54"/>
      <c r="ISH79" s="55"/>
      <c r="ISI79" s="56"/>
      <c r="ISJ79" s="38"/>
      <c r="ISK79" s="38"/>
      <c r="ISL79" s="57"/>
      <c r="ISM79" s="53"/>
      <c r="ISN79" s="54"/>
      <c r="ISO79" s="55"/>
      <c r="ISP79" s="56"/>
      <c r="ISQ79" s="38"/>
      <c r="ISR79" s="38"/>
      <c r="ISS79" s="57"/>
      <c r="IST79" s="53"/>
      <c r="ISU79" s="54"/>
      <c r="ISV79" s="55"/>
      <c r="ISW79" s="56"/>
      <c r="ISX79" s="38"/>
      <c r="ISY79" s="38"/>
      <c r="ISZ79" s="57"/>
      <c r="ITA79" s="53"/>
      <c r="ITB79" s="54"/>
      <c r="ITC79" s="55"/>
      <c r="ITD79" s="56"/>
      <c r="ITE79" s="38"/>
      <c r="ITF79" s="38"/>
      <c r="ITG79" s="57"/>
      <c r="ITH79" s="53"/>
      <c r="ITI79" s="54"/>
      <c r="ITJ79" s="55"/>
      <c r="ITK79" s="56"/>
      <c r="ITL79" s="38"/>
      <c r="ITM79" s="38"/>
      <c r="ITN79" s="57"/>
      <c r="ITO79" s="53"/>
      <c r="ITP79" s="54"/>
      <c r="ITQ79" s="55"/>
      <c r="ITR79" s="56"/>
      <c r="ITS79" s="38"/>
      <c r="ITT79" s="38"/>
      <c r="ITU79" s="57"/>
      <c r="ITV79" s="53"/>
      <c r="ITW79" s="54"/>
      <c r="ITX79" s="55"/>
      <c r="ITY79" s="56"/>
      <c r="ITZ79" s="38"/>
      <c r="IUA79" s="38"/>
      <c r="IUB79" s="57"/>
      <c r="IUC79" s="53"/>
      <c r="IUD79" s="54"/>
      <c r="IUE79" s="55"/>
      <c r="IUF79" s="56"/>
      <c r="IUG79" s="38"/>
      <c r="IUH79" s="38"/>
      <c r="IUI79" s="57"/>
      <c r="IUJ79" s="53"/>
      <c r="IUK79" s="54"/>
      <c r="IUL79" s="55"/>
      <c r="IUM79" s="56"/>
      <c r="IUN79" s="38"/>
      <c r="IUO79" s="38"/>
      <c r="IUP79" s="57"/>
      <c r="IUQ79" s="53"/>
      <c r="IUR79" s="54"/>
      <c r="IUS79" s="55"/>
      <c r="IUT79" s="56"/>
      <c r="IUU79" s="38"/>
      <c r="IUV79" s="38"/>
      <c r="IUW79" s="57"/>
      <c r="IUX79" s="53"/>
      <c r="IUY79" s="54"/>
      <c r="IUZ79" s="55"/>
      <c r="IVA79" s="56"/>
      <c r="IVB79" s="38"/>
      <c r="IVC79" s="38"/>
      <c r="IVD79" s="57"/>
      <c r="IVE79" s="53"/>
      <c r="IVF79" s="54"/>
      <c r="IVG79" s="55"/>
      <c r="IVH79" s="56"/>
      <c r="IVI79" s="38"/>
      <c r="IVJ79" s="38"/>
      <c r="IVK79" s="57"/>
      <c r="IVL79" s="53"/>
      <c r="IVM79" s="54"/>
      <c r="IVN79" s="55"/>
      <c r="IVO79" s="56"/>
      <c r="IVP79" s="38"/>
      <c r="IVQ79" s="38"/>
      <c r="IVR79" s="57"/>
      <c r="IVS79" s="53"/>
      <c r="IVT79" s="54"/>
      <c r="IVU79" s="55"/>
      <c r="IVV79" s="56"/>
      <c r="IVW79" s="38"/>
      <c r="IVX79" s="38"/>
      <c r="IVY79" s="57"/>
      <c r="IVZ79" s="53"/>
      <c r="IWA79" s="54"/>
      <c r="IWB79" s="55"/>
      <c r="IWC79" s="56"/>
      <c r="IWD79" s="38"/>
      <c r="IWE79" s="38"/>
      <c r="IWF79" s="57"/>
      <c r="IWG79" s="53"/>
      <c r="IWH79" s="54"/>
      <c r="IWI79" s="55"/>
      <c r="IWJ79" s="56"/>
      <c r="IWK79" s="38"/>
      <c r="IWL79" s="38"/>
      <c r="IWM79" s="57"/>
      <c r="IWN79" s="53"/>
      <c r="IWO79" s="54"/>
      <c r="IWP79" s="55"/>
      <c r="IWQ79" s="56"/>
      <c r="IWR79" s="38"/>
      <c r="IWS79" s="38"/>
      <c r="IWT79" s="57"/>
      <c r="IWU79" s="53"/>
      <c r="IWV79" s="54"/>
      <c r="IWW79" s="55"/>
      <c r="IWX79" s="56"/>
      <c r="IWY79" s="38"/>
      <c r="IWZ79" s="38"/>
      <c r="IXA79" s="57"/>
      <c r="IXB79" s="53"/>
      <c r="IXC79" s="54"/>
      <c r="IXD79" s="55"/>
      <c r="IXE79" s="56"/>
      <c r="IXF79" s="38"/>
      <c r="IXG79" s="38"/>
      <c r="IXH79" s="57"/>
      <c r="IXI79" s="53"/>
      <c r="IXJ79" s="54"/>
      <c r="IXK79" s="55"/>
      <c r="IXL79" s="56"/>
      <c r="IXM79" s="38"/>
      <c r="IXN79" s="38"/>
      <c r="IXO79" s="57"/>
      <c r="IXP79" s="53"/>
      <c r="IXQ79" s="54"/>
      <c r="IXR79" s="55"/>
      <c r="IXS79" s="56"/>
      <c r="IXT79" s="38"/>
      <c r="IXU79" s="38"/>
      <c r="IXV79" s="57"/>
      <c r="IXW79" s="53"/>
      <c r="IXX79" s="54"/>
      <c r="IXY79" s="55"/>
      <c r="IXZ79" s="56"/>
      <c r="IYA79" s="38"/>
      <c r="IYB79" s="38"/>
      <c r="IYC79" s="57"/>
      <c r="IYD79" s="53"/>
      <c r="IYE79" s="54"/>
      <c r="IYF79" s="55"/>
      <c r="IYG79" s="56"/>
      <c r="IYH79" s="38"/>
      <c r="IYI79" s="38"/>
      <c r="IYJ79" s="57"/>
      <c r="IYK79" s="53"/>
      <c r="IYL79" s="54"/>
      <c r="IYM79" s="55"/>
      <c r="IYN79" s="56"/>
      <c r="IYO79" s="38"/>
      <c r="IYP79" s="38"/>
      <c r="IYQ79" s="57"/>
      <c r="IYR79" s="53"/>
      <c r="IYS79" s="54"/>
      <c r="IYT79" s="55"/>
      <c r="IYU79" s="56"/>
      <c r="IYV79" s="38"/>
      <c r="IYW79" s="38"/>
      <c r="IYX79" s="57"/>
      <c r="IYY79" s="53"/>
      <c r="IYZ79" s="54"/>
      <c r="IZA79" s="55"/>
      <c r="IZB79" s="56"/>
      <c r="IZC79" s="38"/>
      <c r="IZD79" s="38"/>
      <c r="IZE79" s="57"/>
      <c r="IZF79" s="53"/>
      <c r="IZG79" s="54"/>
      <c r="IZH79" s="55"/>
      <c r="IZI79" s="56"/>
      <c r="IZJ79" s="38"/>
      <c r="IZK79" s="38"/>
      <c r="IZL79" s="57"/>
      <c r="IZM79" s="53"/>
      <c r="IZN79" s="54"/>
      <c r="IZO79" s="55"/>
      <c r="IZP79" s="56"/>
      <c r="IZQ79" s="38"/>
      <c r="IZR79" s="38"/>
      <c r="IZS79" s="57"/>
      <c r="IZT79" s="53"/>
      <c r="IZU79" s="54"/>
      <c r="IZV79" s="55"/>
      <c r="IZW79" s="56"/>
      <c r="IZX79" s="38"/>
      <c r="IZY79" s="38"/>
      <c r="IZZ79" s="57"/>
      <c r="JAA79" s="53"/>
      <c r="JAB79" s="54"/>
      <c r="JAC79" s="55"/>
      <c r="JAD79" s="56"/>
      <c r="JAE79" s="38"/>
      <c r="JAF79" s="38"/>
      <c r="JAG79" s="57"/>
      <c r="JAH79" s="53"/>
      <c r="JAI79" s="54"/>
      <c r="JAJ79" s="55"/>
      <c r="JAK79" s="56"/>
      <c r="JAL79" s="38"/>
      <c r="JAM79" s="38"/>
      <c r="JAN79" s="57"/>
      <c r="JAO79" s="53"/>
      <c r="JAP79" s="54"/>
      <c r="JAQ79" s="55"/>
      <c r="JAR79" s="56"/>
      <c r="JAS79" s="38"/>
      <c r="JAT79" s="38"/>
      <c r="JAU79" s="57"/>
      <c r="JAV79" s="53"/>
      <c r="JAW79" s="54"/>
      <c r="JAX79" s="55"/>
      <c r="JAY79" s="56"/>
      <c r="JAZ79" s="38"/>
      <c r="JBA79" s="38"/>
      <c r="JBB79" s="57"/>
      <c r="JBC79" s="53"/>
      <c r="JBD79" s="54"/>
      <c r="JBE79" s="55"/>
      <c r="JBF79" s="56"/>
      <c r="JBG79" s="38"/>
      <c r="JBH79" s="38"/>
      <c r="JBI79" s="57"/>
      <c r="JBJ79" s="53"/>
      <c r="JBK79" s="54"/>
      <c r="JBL79" s="55"/>
      <c r="JBM79" s="56"/>
      <c r="JBN79" s="38"/>
      <c r="JBO79" s="38"/>
      <c r="JBP79" s="57"/>
      <c r="JBQ79" s="53"/>
      <c r="JBR79" s="54"/>
      <c r="JBS79" s="55"/>
      <c r="JBT79" s="56"/>
      <c r="JBU79" s="38"/>
      <c r="JBV79" s="38"/>
      <c r="JBW79" s="57"/>
      <c r="JBX79" s="53"/>
      <c r="JBY79" s="54"/>
      <c r="JBZ79" s="55"/>
      <c r="JCA79" s="56"/>
      <c r="JCB79" s="38"/>
      <c r="JCC79" s="38"/>
      <c r="JCD79" s="57"/>
      <c r="JCE79" s="53"/>
      <c r="JCF79" s="54"/>
      <c r="JCG79" s="55"/>
      <c r="JCH79" s="56"/>
      <c r="JCI79" s="38"/>
      <c r="JCJ79" s="38"/>
      <c r="JCK79" s="57"/>
      <c r="JCL79" s="53"/>
      <c r="JCM79" s="54"/>
      <c r="JCN79" s="55"/>
      <c r="JCO79" s="56"/>
      <c r="JCP79" s="38"/>
      <c r="JCQ79" s="38"/>
      <c r="JCR79" s="57"/>
      <c r="JCS79" s="53"/>
      <c r="JCT79" s="54"/>
      <c r="JCU79" s="55"/>
      <c r="JCV79" s="56"/>
      <c r="JCW79" s="38"/>
      <c r="JCX79" s="38"/>
      <c r="JCY79" s="57"/>
      <c r="JCZ79" s="53"/>
      <c r="JDA79" s="54"/>
      <c r="JDB79" s="55"/>
      <c r="JDC79" s="56"/>
      <c r="JDD79" s="38"/>
      <c r="JDE79" s="38"/>
      <c r="JDF79" s="57"/>
      <c r="JDG79" s="53"/>
      <c r="JDH79" s="54"/>
      <c r="JDI79" s="55"/>
      <c r="JDJ79" s="56"/>
      <c r="JDK79" s="38"/>
      <c r="JDL79" s="38"/>
      <c r="JDM79" s="57"/>
      <c r="JDN79" s="53"/>
      <c r="JDO79" s="54"/>
      <c r="JDP79" s="55"/>
      <c r="JDQ79" s="56"/>
      <c r="JDR79" s="38"/>
      <c r="JDS79" s="38"/>
      <c r="JDT79" s="57"/>
      <c r="JDU79" s="53"/>
      <c r="JDV79" s="54"/>
      <c r="JDW79" s="55"/>
      <c r="JDX79" s="56"/>
      <c r="JDY79" s="38"/>
      <c r="JDZ79" s="38"/>
      <c r="JEA79" s="57"/>
      <c r="JEB79" s="53"/>
      <c r="JEC79" s="54"/>
      <c r="JED79" s="55"/>
      <c r="JEE79" s="56"/>
      <c r="JEF79" s="38"/>
      <c r="JEG79" s="38"/>
      <c r="JEH79" s="57"/>
      <c r="JEI79" s="53"/>
      <c r="JEJ79" s="54"/>
      <c r="JEK79" s="55"/>
      <c r="JEL79" s="56"/>
      <c r="JEM79" s="38"/>
      <c r="JEN79" s="38"/>
      <c r="JEO79" s="57"/>
      <c r="JEP79" s="53"/>
      <c r="JEQ79" s="54"/>
      <c r="JER79" s="55"/>
      <c r="JES79" s="56"/>
      <c r="JET79" s="38"/>
      <c r="JEU79" s="38"/>
      <c r="JEV79" s="57"/>
      <c r="JEW79" s="53"/>
      <c r="JEX79" s="54"/>
      <c r="JEY79" s="55"/>
      <c r="JEZ79" s="56"/>
      <c r="JFA79" s="38"/>
      <c r="JFB79" s="38"/>
      <c r="JFC79" s="57"/>
      <c r="JFD79" s="53"/>
      <c r="JFE79" s="54"/>
      <c r="JFF79" s="55"/>
      <c r="JFG79" s="56"/>
      <c r="JFH79" s="38"/>
      <c r="JFI79" s="38"/>
      <c r="JFJ79" s="57"/>
      <c r="JFK79" s="53"/>
      <c r="JFL79" s="54"/>
      <c r="JFM79" s="55"/>
      <c r="JFN79" s="56"/>
      <c r="JFO79" s="38"/>
      <c r="JFP79" s="38"/>
      <c r="JFQ79" s="57"/>
      <c r="JFR79" s="53"/>
      <c r="JFS79" s="54"/>
      <c r="JFT79" s="55"/>
      <c r="JFU79" s="56"/>
      <c r="JFV79" s="38"/>
      <c r="JFW79" s="38"/>
      <c r="JFX79" s="57"/>
      <c r="JFY79" s="53"/>
      <c r="JFZ79" s="54"/>
      <c r="JGA79" s="55"/>
      <c r="JGB79" s="56"/>
      <c r="JGC79" s="38"/>
      <c r="JGD79" s="38"/>
      <c r="JGE79" s="57"/>
      <c r="JGF79" s="53"/>
      <c r="JGG79" s="54"/>
      <c r="JGH79" s="55"/>
      <c r="JGI79" s="56"/>
      <c r="JGJ79" s="38"/>
      <c r="JGK79" s="38"/>
      <c r="JGL79" s="57"/>
      <c r="JGM79" s="53"/>
      <c r="JGN79" s="54"/>
      <c r="JGO79" s="55"/>
      <c r="JGP79" s="56"/>
      <c r="JGQ79" s="38"/>
      <c r="JGR79" s="38"/>
      <c r="JGS79" s="57"/>
      <c r="JGT79" s="53"/>
      <c r="JGU79" s="54"/>
      <c r="JGV79" s="55"/>
      <c r="JGW79" s="56"/>
      <c r="JGX79" s="38"/>
      <c r="JGY79" s="38"/>
      <c r="JGZ79" s="57"/>
      <c r="JHA79" s="53"/>
      <c r="JHB79" s="54"/>
      <c r="JHC79" s="55"/>
      <c r="JHD79" s="56"/>
      <c r="JHE79" s="38"/>
      <c r="JHF79" s="38"/>
      <c r="JHG79" s="57"/>
      <c r="JHH79" s="53"/>
      <c r="JHI79" s="54"/>
      <c r="JHJ79" s="55"/>
      <c r="JHK79" s="56"/>
      <c r="JHL79" s="38"/>
      <c r="JHM79" s="38"/>
      <c r="JHN79" s="57"/>
      <c r="JHO79" s="53"/>
      <c r="JHP79" s="54"/>
      <c r="JHQ79" s="55"/>
      <c r="JHR79" s="56"/>
      <c r="JHS79" s="38"/>
      <c r="JHT79" s="38"/>
      <c r="JHU79" s="57"/>
      <c r="JHV79" s="53"/>
      <c r="JHW79" s="54"/>
      <c r="JHX79" s="55"/>
      <c r="JHY79" s="56"/>
      <c r="JHZ79" s="38"/>
      <c r="JIA79" s="38"/>
      <c r="JIB79" s="57"/>
      <c r="JIC79" s="53"/>
      <c r="JID79" s="54"/>
      <c r="JIE79" s="55"/>
      <c r="JIF79" s="56"/>
      <c r="JIG79" s="38"/>
      <c r="JIH79" s="38"/>
      <c r="JII79" s="57"/>
      <c r="JIJ79" s="53"/>
      <c r="JIK79" s="54"/>
      <c r="JIL79" s="55"/>
      <c r="JIM79" s="56"/>
      <c r="JIN79" s="38"/>
      <c r="JIO79" s="38"/>
      <c r="JIP79" s="57"/>
      <c r="JIQ79" s="53"/>
      <c r="JIR79" s="54"/>
      <c r="JIS79" s="55"/>
      <c r="JIT79" s="56"/>
      <c r="JIU79" s="38"/>
      <c r="JIV79" s="38"/>
      <c r="JIW79" s="57"/>
      <c r="JIX79" s="53"/>
      <c r="JIY79" s="54"/>
      <c r="JIZ79" s="55"/>
      <c r="JJA79" s="56"/>
      <c r="JJB79" s="38"/>
      <c r="JJC79" s="38"/>
      <c r="JJD79" s="57"/>
      <c r="JJE79" s="53"/>
      <c r="JJF79" s="54"/>
      <c r="JJG79" s="55"/>
      <c r="JJH79" s="56"/>
      <c r="JJI79" s="38"/>
      <c r="JJJ79" s="38"/>
      <c r="JJK79" s="57"/>
      <c r="JJL79" s="53"/>
      <c r="JJM79" s="54"/>
      <c r="JJN79" s="55"/>
      <c r="JJO79" s="56"/>
      <c r="JJP79" s="38"/>
      <c r="JJQ79" s="38"/>
      <c r="JJR79" s="57"/>
      <c r="JJS79" s="53"/>
      <c r="JJT79" s="54"/>
      <c r="JJU79" s="55"/>
      <c r="JJV79" s="56"/>
      <c r="JJW79" s="38"/>
      <c r="JJX79" s="38"/>
      <c r="JJY79" s="57"/>
      <c r="JJZ79" s="53"/>
      <c r="JKA79" s="54"/>
      <c r="JKB79" s="55"/>
      <c r="JKC79" s="56"/>
      <c r="JKD79" s="38"/>
      <c r="JKE79" s="38"/>
      <c r="JKF79" s="57"/>
      <c r="JKG79" s="53"/>
      <c r="JKH79" s="54"/>
      <c r="JKI79" s="55"/>
      <c r="JKJ79" s="56"/>
      <c r="JKK79" s="38"/>
      <c r="JKL79" s="38"/>
      <c r="JKM79" s="57"/>
      <c r="JKN79" s="53"/>
      <c r="JKO79" s="54"/>
      <c r="JKP79" s="55"/>
      <c r="JKQ79" s="56"/>
      <c r="JKR79" s="38"/>
      <c r="JKS79" s="38"/>
      <c r="JKT79" s="57"/>
      <c r="JKU79" s="53"/>
      <c r="JKV79" s="54"/>
      <c r="JKW79" s="55"/>
      <c r="JKX79" s="56"/>
      <c r="JKY79" s="38"/>
      <c r="JKZ79" s="38"/>
      <c r="JLA79" s="57"/>
      <c r="JLB79" s="53"/>
      <c r="JLC79" s="54"/>
      <c r="JLD79" s="55"/>
      <c r="JLE79" s="56"/>
      <c r="JLF79" s="38"/>
      <c r="JLG79" s="38"/>
      <c r="JLH79" s="57"/>
      <c r="JLI79" s="53"/>
      <c r="JLJ79" s="54"/>
      <c r="JLK79" s="55"/>
      <c r="JLL79" s="56"/>
      <c r="JLM79" s="38"/>
      <c r="JLN79" s="38"/>
      <c r="JLO79" s="57"/>
      <c r="JLP79" s="53"/>
      <c r="JLQ79" s="54"/>
      <c r="JLR79" s="55"/>
      <c r="JLS79" s="56"/>
      <c r="JLT79" s="38"/>
      <c r="JLU79" s="38"/>
      <c r="JLV79" s="57"/>
      <c r="JLW79" s="53"/>
      <c r="JLX79" s="54"/>
      <c r="JLY79" s="55"/>
      <c r="JLZ79" s="56"/>
      <c r="JMA79" s="38"/>
      <c r="JMB79" s="38"/>
      <c r="JMC79" s="57"/>
      <c r="JMD79" s="53"/>
      <c r="JME79" s="54"/>
      <c r="JMF79" s="55"/>
      <c r="JMG79" s="56"/>
      <c r="JMH79" s="38"/>
      <c r="JMI79" s="38"/>
      <c r="JMJ79" s="57"/>
      <c r="JMK79" s="53"/>
      <c r="JML79" s="54"/>
      <c r="JMM79" s="55"/>
      <c r="JMN79" s="56"/>
      <c r="JMO79" s="38"/>
      <c r="JMP79" s="38"/>
      <c r="JMQ79" s="57"/>
      <c r="JMR79" s="53"/>
      <c r="JMS79" s="54"/>
      <c r="JMT79" s="55"/>
      <c r="JMU79" s="56"/>
      <c r="JMV79" s="38"/>
      <c r="JMW79" s="38"/>
      <c r="JMX79" s="57"/>
      <c r="JMY79" s="53"/>
      <c r="JMZ79" s="54"/>
      <c r="JNA79" s="55"/>
      <c r="JNB79" s="56"/>
      <c r="JNC79" s="38"/>
      <c r="JND79" s="38"/>
      <c r="JNE79" s="57"/>
      <c r="JNF79" s="53"/>
      <c r="JNG79" s="54"/>
      <c r="JNH79" s="55"/>
      <c r="JNI79" s="56"/>
      <c r="JNJ79" s="38"/>
      <c r="JNK79" s="38"/>
      <c r="JNL79" s="57"/>
      <c r="JNM79" s="53"/>
      <c r="JNN79" s="54"/>
      <c r="JNO79" s="55"/>
      <c r="JNP79" s="56"/>
      <c r="JNQ79" s="38"/>
      <c r="JNR79" s="38"/>
      <c r="JNS79" s="57"/>
      <c r="JNT79" s="53"/>
      <c r="JNU79" s="54"/>
      <c r="JNV79" s="55"/>
      <c r="JNW79" s="56"/>
      <c r="JNX79" s="38"/>
      <c r="JNY79" s="38"/>
      <c r="JNZ79" s="57"/>
      <c r="JOA79" s="53"/>
      <c r="JOB79" s="54"/>
      <c r="JOC79" s="55"/>
      <c r="JOD79" s="56"/>
      <c r="JOE79" s="38"/>
      <c r="JOF79" s="38"/>
      <c r="JOG79" s="57"/>
      <c r="JOH79" s="53"/>
      <c r="JOI79" s="54"/>
      <c r="JOJ79" s="55"/>
      <c r="JOK79" s="56"/>
      <c r="JOL79" s="38"/>
      <c r="JOM79" s="38"/>
      <c r="JON79" s="57"/>
      <c r="JOO79" s="53"/>
      <c r="JOP79" s="54"/>
      <c r="JOQ79" s="55"/>
      <c r="JOR79" s="56"/>
      <c r="JOS79" s="38"/>
      <c r="JOT79" s="38"/>
      <c r="JOU79" s="57"/>
      <c r="JOV79" s="53"/>
      <c r="JOW79" s="54"/>
      <c r="JOX79" s="55"/>
      <c r="JOY79" s="56"/>
      <c r="JOZ79" s="38"/>
      <c r="JPA79" s="38"/>
      <c r="JPB79" s="57"/>
      <c r="JPC79" s="53"/>
      <c r="JPD79" s="54"/>
      <c r="JPE79" s="55"/>
      <c r="JPF79" s="56"/>
      <c r="JPG79" s="38"/>
      <c r="JPH79" s="38"/>
      <c r="JPI79" s="57"/>
      <c r="JPJ79" s="53"/>
      <c r="JPK79" s="54"/>
      <c r="JPL79" s="55"/>
      <c r="JPM79" s="56"/>
      <c r="JPN79" s="38"/>
      <c r="JPO79" s="38"/>
      <c r="JPP79" s="57"/>
      <c r="JPQ79" s="53"/>
      <c r="JPR79" s="54"/>
      <c r="JPS79" s="55"/>
      <c r="JPT79" s="56"/>
      <c r="JPU79" s="38"/>
      <c r="JPV79" s="38"/>
      <c r="JPW79" s="57"/>
      <c r="JPX79" s="53"/>
      <c r="JPY79" s="54"/>
      <c r="JPZ79" s="55"/>
      <c r="JQA79" s="56"/>
      <c r="JQB79" s="38"/>
      <c r="JQC79" s="38"/>
      <c r="JQD79" s="57"/>
      <c r="JQE79" s="53"/>
      <c r="JQF79" s="54"/>
      <c r="JQG79" s="55"/>
      <c r="JQH79" s="56"/>
      <c r="JQI79" s="38"/>
      <c r="JQJ79" s="38"/>
      <c r="JQK79" s="57"/>
      <c r="JQL79" s="53"/>
      <c r="JQM79" s="54"/>
      <c r="JQN79" s="55"/>
      <c r="JQO79" s="56"/>
      <c r="JQP79" s="38"/>
      <c r="JQQ79" s="38"/>
      <c r="JQR79" s="57"/>
      <c r="JQS79" s="53"/>
      <c r="JQT79" s="54"/>
      <c r="JQU79" s="55"/>
      <c r="JQV79" s="56"/>
      <c r="JQW79" s="38"/>
      <c r="JQX79" s="38"/>
      <c r="JQY79" s="57"/>
      <c r="JQZ79" s="53"/>
      <c r="JRA79" s="54"/>
      <c r="JRB79" s="55"/>
      <c r="JRC79" s="56"/>
      <c r="JRD79" s="38"/>
      <c r="JRE79" s="38"/>
      <c r="JRF79" s="57"/>
      <c r="JRG79" s="53"/>
      <c r="JRH79" s="54"/>
      <c r="JRI79" s="55"/>
      <c r="JRJ79" s="56"/>
      <c r="JRK79" s="38"/>
      <c r="JRL79" s="38"/>
      <c r="JRM79" s="57"/>
      <c r="JRN79" s="53"/>
      <c r="JRO79" s="54"/>
      <c r="JRP79" s="55"/>
      <c r="JRQ79" s="56"/>
      <c r="JRR79" s="38"/>
      <c r="JRS79" s="38"/>
      <c r="JRT79" s="57"/>
      <c r="JRU79" s="53"/>
      <c r="JRV79" s="54"/>
      <c r="JRW79" s="55"/>
      <c r="JRX79" s="56"/>
      <c r="JRY79" s="38"/>
      <c r="JRZ79" s="38"/>
      <c r="JSA79" s="57"/>
      <c r="JSB79" s="53"/>
      <c r="JSC79" s="54"/>
      <c r="JSD79" s="55"/>
      <c r="JSE79" s="56"/>
      <c r="JSF79" s="38"/>
      <c r="JSG79" s="38"/>
      <c r="JSH79" s="57"/>
      <c r="JSI79" s="53"/>
      <c r="JSJ79" s="54"/>
      <c r="JSK79" s="55"/>
      <c r="JSL79" s="56"/>
      <c r="JSM79" s="38"/>
      <c r="JSN79" s="38"/>
      <c r="JSO79" s="57"/>
      <c r="JSP79" s="53"/>
      <c r="JSQ79" s="54"/>
      <c r="JSR79" s="55"/>
      <c r="JSS79" s="56"/>
      <c r="JST79" s="38"/>
      <c r="JSU79" s="38"/>
      <c r="JSV79" s="57"/>
      <c r="JSW79" s="53"/>
      <c r="JSX79" s="54"/>
      <c r="JSY79" s="55"/>
      <c r="JSZ79" s="56"/>
      <c r="JTA79" s="38"/>
      <c r="JTB79" s="38"/>
      <c r="JTC79" s="57"/>
      <c r="JTD79" s="53"/>
      <c r="JTE79" s="54"/>
      <c r="JTF79" s="55"/>
      <c r="JTG79" s="56"/>
      <c r="JTH79" s="38"/>
      <c r="JTI79" s="38"/>
      <c r="JTJ79" s="57"/>
      <c r="JTK79" s="53"/>
      <c r="JTL79" s="54"/>
      <c r="JTM79" s="55"/>
      <c r="JTN79" s="56"/>
      <c r="JTO79" s="38"/>
      <c r="JTP79" s="38"/>
      <c r="JTQ79" s="57"/>
      <c r="JTR79" s="53"/>
      <c r="JTS79" s="54"/>
      <c r="JTT79" s="55"/>
      <c r="JTU79" s="56"/>
      <c r="JTV79" s="38"/>
      <c r="JTW79" s="38"/>
      <c r="JTX79" s="57"/>
      <c r="JTY79" s="53"/>
      <c r="JTZ79" s="54"/>
      <c r="JUA79" s="55"/>
      <c r="JUB79" s="56"/>
      <c r="JUC79" s="38"/>
      <c r="JUD79" s="38"/>
      <c r="JUE79" s="57"/>
      <c r="JUF79" s="53"/>
      <c r="JUG79" s="54"/>
      <c r="JUH79" s="55"/>
      <c r="JUI79" s="56"/>
      <c r="JUJ79" s="38"/>
      <c r="JUK79" s="38"/>
      <c r="JUL79" s="57"/>
      <c r="JUM79" s="53"/>
      <c r="JUN79" s="54"/>
      <c r="JUO79" s="55"/>
      <c r="JUP79" s="56"/>
      <c r="JUQ79" s="38"/>
      <c r="JUR79" s="38"/>
      <c r="JUS79" s="57"/>
      <c r="JUT79" s="53"/>
      <c r="JUU79" s="54"/>
      <c r="JUV79" s="55"/>
      <c r="JUW79" s="56"/>
      <c r="JUX79" s="38"/>
      <c r="JUY79" s="38"/>
      <c r="JUZ79" s="57"/>
      <c r="JVA79" s="53"/>
      <c r="JVB79" s="54"/>
      <c r="JVC79" s="55"/>
      <c r="JVD79" s="56"/>
      <c r="JVE79" s="38"/>
      <c r="JVF79" s="38"/>
      <c r="JVG79" s="57"/>
      <c r="JVH79" s="53"/>
      <c r="JVI79" s="54"/>
      <c r="JVJ79" s="55"/>
      <c r="JVK79" s="56"/>
      <c r="JVL79" s="38"/>
      <c r="JVM79" s="38"/>
      <c r="JVN79" s="57"/>
      <c r="JVO79" s="53"/>
      <c r="JVP79" s="54"/>
      <c r="JVQ79" s="55"/>
      <c r="JVR79" s="56"/>
      <c r="JVS79" s="38"/>
      <c r="JVT79" s="38"/>
      <c r="JVU79" s="57"/>
      <c r="JVV79" s="53"/>
      <c r="JVW79" s="54"/>
      <c r="JVX79" s="55"/>
      <c r="JVY79" s="56"/>
      <c r="JVZ79" s="38"/>
      <c r="JWA79" s="38"/>
      <c r="JWB79" s="57"/>
      <c r="JWC79" s="53"/>
      <c r="JWD79" s="54"/>
      <c r="JWE79" s="55"/>
      <c r="JWF79" s="56"/>
      <c r="JWG79" s="38"/>
      <c r="JWH79" s="38"/>
      <c r="JWI79" s="57"/>
      <c r="JWJ79" s="53"/>
      <c r="JWK79" s="54"/>
      <c r="JWL79" s="55"/>
      <c r="JWM79" s="56"/>
      <c r="JWN79" s="38"/>
      <c r="JWO79" s="38"/>
      <c r="JWP79" s="57"/>
      <c r="JWQ79" s="53"/>
      <c r="JWR79" s="54"/>
      <c r="JWS79" s="55"/>
      <c r="JWT79" s="56"/>
      <c r="JWU79" s="38"/>
      <c r="JWV79" s="38"/>
      <c r="JWW79" s="57"/>
      <c r="JWX79" s="53"/>
      <c r="JWY79" s="54"/>
      <c r="JWZ79" s="55"/>
      <c r="JXA79" s="56"/>
      <c r="JXB79" s="38"/>
      <c r="JXC79" s="38"/>
      <c r="JXD79" s="57"/>
      <c r="JXE79" s="53"/>
      <c r="JXF79" s="54"/>
      <c r="JXG79" s="55"/>
      <c r="JXH79" s="56"/>
      <c r="JXI79" s="38"/>
      <c r="JXJ79" s="38"/>
      <c r="JXK79" s="57"/>
      <c r="JXL79" s="53"/>
      <c r="JXM79" s="54"/>
      <c r="JXN79" s="55"/>
      <c r="JXO79" s="56"/>
      <c r="JXP79" s="38"/>
      <c r="JXQ79" s="38"/>
      <c r="JXR79" s="57"/>
      <c r="JXS79" s="53"/>
      <c r="JXT79" s="54"/>
      <c r="JXU79" s="55"/>
      <c r="JXV79" s="56"/>
      <c r="JXW79" s="38"/>
      <c r="JXX79" s="38"/>
      <c r="JXY79" s="57"/>
      <c r="JXZ79" s="53"/>
      <c r="JYA79" s="54"/>
      <c r="JYB79" s="55"/>
      <c r="JYC79" s="56"/>
      <c r="JYD79" s="38"/>
      <c r="JYE79" s="38"/>
      <c r="JYF79" s="57"/>
      <c r="JYG79" s="53"/>
      <c r="JYH79" s="54"/>
      <c r="JYI79" s="55"/>
      <c r="JYJ79" s="56"/>
      <c r="JYK79" s="38"/>
      <c r="JYL79" s="38"/>
      <c r="JYM79" s="57"/>
      <c r="JYN79" s="53"/>
      <c r="JYO79" s="54"/>
      <c r="JYP79" s="55"/>
      <c r="JYQ79" s="56"/>
      <c r="JYR79" s="38"/>
      <c r="JYS79" s="38"/>
      <c r="JYT79" s="57"/>
      <c r="JYU79" s="53"/>
      <c r="JYV79" s="54"/>
      <c r="JYW79" s="55"/>
      <c r="JYX79" s="56"/>
      <c r="JYY79" s="38"/>
      <c r="JYZ79" s="38"/>
      <c r="JZA79" s="57"/>
      <c r="JZB79" s="53"/>
      <c r="JZC79" s="54"/>
      <c r="JZD79" s="55"/>
      <c r="JZE79" s="56"/>
      <c r="JZF79" s="38"/>
      <c r="JZG79" s="38"/>
      <c r="JZH79" s="57"/>
      <c r="JZI79" s="53"/>
      <c r="JZJ79" s="54"/>
      <c r="JZK79" s="55"/>
      <c r="JZL79" s="56"/>
      <c r="JZM79" s="38"/>
      <c r="JZN79" s="38"/>
      <c r="JZO79" s="57"/>
      <c r="JZP79" s="53"/>
      <c r="JZQ79" s="54"/>
      <c r="JZR79" s="55"/>
      <c r="JZS79" s="56"/>
      <c r="JZT79" s="38"/>
      <c r="JZU79" s="38"/>
      <c r="JZV79" s="57"/>
      <c r="JZW79" s="53"/>
      <c r="JZX79" s="54"/>
      <c r="JZY79" s="55"/>
      <c r="JZZ79" s="56"/>
      <c r="KAA79" s="38"/>
      <c r="KAB79" s="38"/>
      <c r="KAC79" s="57"/>
      <c r="KAD79" s="53"/>
      <c r="KAE79" s="54"/>
      <c r="KAF79" s="55"/>
      <c r="KAG79" s="56"/>
      <c r="KAH79" s="38"/>
      <c r="KAI79" s="38"/>
      <c r="KAJ79" s="57"/>
      <c r="KAK79" s="53"/>
      <c r="KAL79" s="54"/>
      <c r="KAM79" s="55"/>
      <c r="KAN79" s="56"/>
      <c r="KAO79" s="38"/>
      <c r="KAP79" s="38"/>
      <c r="KAQ79" s="57"/>
      <c r="KAR79" s="53"/>
      <c r="KAS79" s="54"/>
      <c r="KAT79" s="55"/>
      <c r="KAU79" s="56"/>
      <c r="KAV79" s="38"/>
      <c r="KAW79" s="38"/>
      <c r="KAX79" s="57"/>
      <c r="KAY79" s="53"/>
      <c r="KAZ79" s="54"/>
      <c r="KBA79" s="55"/>
      <c r="KBB79" s="56"/>
      <c r="KBC79" s="38"/>
      <c r="KBD79" s="38"/>
      <c r="KBE79" s="57"/>
      <c r="KBF79" s="53"/>
      <c r="KBG79" s="54"/>
      <c r="KBH79" s="55"/>
      <c r="KBI79" s="56"/>
      <c r="KBJ79" s="38"/>
      <c r="KBK79" s="38"/>
      <c r="KBL79" s="57"/>
      <c r="KBM79" s="53"/>
      <c r="KBN79" s="54"/>
      <c r="KBO79" s="55"/>
      <c r="KBP79" s="56"/>
      <c r="KBQ79" s="38"/>
      <c r="KBR79" s="38"/>
      <c r="KBS79" s="57"/>
      <c r="KBT79" s="53"/>
      <c r="KBU79" s="54"/>
      <c r="KBV79" s="55"/>
      <c r="KBW79" s="56"/>
      <c r="KBX79" s="38"/>
      <c r="KBY79" s="38"/>
      <c r="KBZ79" s="57"/>
      <c r="KCA79" s="53"/>
      <c r="KCB79" s="54"/>
      <c r="KCC79" s="55"/>
      <c r="KCD79" s="56"/>
      <c r="KCE79" s="38"/>
      <c r="KCF79" s="38"/>
      <c r="KCG79" s="57"/>
      <c r="KCH79" s="53"/>
      <c r="KCI79" s="54"/>
      <c r="KCJ79" s="55"/>
      <c r="KCK79" s="56"/>
      <c r="KCL79" s="38"/>
      <c r="KCM79" s="38"/>
      <c r="KCN79" s="57"/>
      <c r="KCO79" s="53"/>
      <c r="KCP79" s="54"/>
      <c r="KCQ79" s="55"/>
      <c r="KCR79" s="56"/>
      <c r="KCS79" s="38"/>
      <c r="KCT79" s="38"/>
      <c r="KCU79" s="57"/>
      <c r="KCV79" s="53"/>
      <c r="KCW79" s="54"/>
      <c r="KCX79" s="55"/>
      <c r="KCY79" s="56"/>
      <c r="KCZ79" s="38"/>
      <c r="KDA79" s="38"/>
      <c r="KDB79" s="57"/>
      <c r="KDC79" s="53"/>
      <c r="KDD79" s="54"/>
      <c r="KDE79" s="55"/>
      <c r="KDF79" s="56"/>
      <c r="KDG79" s="38"/>
      <c r="KDH79" s="38"/>
      <c r="KDI79" s="57"/>
      <c r="KDJ79" s="53"/>
      <c r="KDK79" s="54"/>
      <c r="KDL79" s="55"/>
      <c r="KDM79" s="56"/>
      <c r="KDN79" s="38"/>
      <c r="KDO79" s="38"/>
      <c r="KDP79" s="57"/>
      <c r="KDQ79" s="53"/>
      <c r="KDR79" s="54"/>
      <c r="KDS79" s="55"/>
      <c r="KDT79" s="56"/>
      <c r="KDU79" s="38"/>
      <c r="KDV79" s="38"/>
      <c r="KDW79" s="57"/>
      <c r="KDX79" s="53"/>
      <c r="KDY79" s="54"/>
      <c r="KDZ79" s="55"/>
      <c r="KEA79" s="56"/>
      <c r="KEB79" s="38"/>
      <c r="KEC79" s="38"/>
      <c r="KED79" s="57"/>
      <c r="KEE79" s="53"/>
      <c r="KEF79" s="54"/>
      <c r="KEG79" s="55"/>
      <c r="KEH79" s="56"/>
      <c r="KEI79" s="38"/>
      <c r="KEJ79" s="38"/>
      <c r="KEK79" s="57"/>
      <c r="KEL79" s="53"/>
      <c r="KEM79" s="54"/>
      <c r="KEN79" s="55"/>
      <c r="KEO79" s="56"/>
      <c r="KEP79" s="38"/>
      <c r="KEQ79" s="38"/>
      <c r="KER79" s="57"/>
      <c r="KES79" s="53"/>
      <c r="KET79" s="54"/>
      <c r="KEU79" s="55"/>
      <c r="KEV79" s="56"/>
      <c r="KEW79" s="38"/>
      <c r="KEX79" s="38"/>
      <c r="KEY79" s="57"/>
      <c r="KEZ79" s="53"/>
      <c r="KFA79" s="54"/>
      <c r="KFB79" s="55"/>
      <c r="KFC79" s="56"/>
      <c r="KFD79" s="38"/>
      <c r="KFE79" s="38"/>
      <c r="KFF79" s="57"/>
      <c r="KFG79" s="53"/>
      <c r="KFH79" s="54"/>
      <c r="KFI79" s="55"/>
      <c r="KFJ79" s="56"/>
      <c r="KFK79" s="38"/>
      <c r="KFL79" s="38"/>
      <c r="KFM79" s="57"/>
      <c r="KFN79" s="53"/>
      <c r="KFO79" s="54"/>
      <c r="KFP79" s="55"/>
      <c r="KFQ79" s="56"/>
      <c r="KFR79" s="38"/>
      <c r="KFS79" s="38"/>
      <c r="KFT79" s="57"/>
      <c r="KFU79" s="53"/>
      <c r="KFV79" s="54"/>
      <c r="KFW79" s="55"/>
      <c r="KFX79" s="56"/>
      <c r="KFY79" s="38"/>
      <c r="KFZ79" s="38"/>
      <c r="KGA79" s="57"/>
      <c r="KGB79" s="53"/>
      <c r="KGC79" s="54"/>
      <c r="KGD79" s="55"/>
      <c r="KGE79" s="56"/>
      <c r="KGF79" s="38"/>
      <c r="KGG79" s="38"/>
      <c r="KGH79" s="57"/>
      <c r="KGI79" s="53"/>
      <c r="KGJ79" s="54"/>
      <c r="KGK79" s="55"/>
      <c r="KGL79" s="56"/>
      <c r="KGM79" s="38"/>
      <c r="KGN79" s="38"/>
      <c r="KGO79" s="57"/>
      <c r="KGP79" s="53"/>
      <c r="KGQ79" s="54"/>
      <c r="KGR79" s="55"/>
      <c r="KGS79" s="56"/>
      <c r="KGT79" s="38"/>
      <c r="KGU79" s="38"/>
      <c r="KGV79" s="57"/>
      <c r="KGW79" s="53"/>
      <c r="KGX79" s="54"/>
      <c r="KGY79" s="55"/>
      <c r="KGZ79" s="56"/>
      <c r="KHA79" s="38"/>
      <c r="KHB79" s="38"/>
      <c r="KHC79" s="57"/>
      <c r="KHD79" s="53"/>
      <c r="KHE79" s="54"/>
      <c r="KHF79" s="55"/>
      <c r="KHG79" s="56"/>
      <c r="KHH79" s="38"/>
      <c r="KHI79" s="38"/>
      <c r="KHJ79" s="57"/>
      <c r="KHK79" s="53"/>
      <c r="KHL79" s="54"/>
      <c r="KHM79" s="55"/>
      <c r="KHN79" s="56"/>
      <c r="KHO79" s="38"/>
      <c r="KHP79" s="38"/>
      <c r="KHQ79" s="57"/>
      <c r="KHR79" s="53"/>
      <c r="KHS79" s="54"/>
      <c r="KHT79" s="55"/>
      <c r="KHU79" s="56"/>
      <c r="KHV79" s="38"/>
      <c r="KHW79" s="38"/>
      <c r="KHX79" s="57"/>
      <c r="KHY79" s="53"/>
      <c r="KHZ79" s="54"/>
      <c r="KIA79" s="55"/>
      <c r="KIB79" s="56"/>
      <c r="KIC79" s="38"/>
      <c r="KID79" s="38"/>
      <c r="KIE79" s="57"/>
      <c r="KIF79" s="53"/>
      <c r="KIG79" s="54"/>
      <c r="KIH79" s="55"/>
      <c r="KII79" s="56"/>
      <c r="KIJ79" s="38"/>
      <c r="KIK79" s="38"/>
      <c r="KIL79" s="57"/>
      <c r="KIM79" s="53"/>
      <c r="KIN79" s="54"/>
      <c r="KIO79" s="55"/>
      <c r="KIP79" s="56"/>
      <c r="KIQ79" s="38"/>
      <c r="KIR79" s="38"/>
      <c r="KIS79" s="57"/>
      <c r="KIT79" s="53"/>
      <c r="KIU79" s="54"/>
      <c r="KIV79" s="55"/>
      <c r="KIW79" s="56"/>
      <c r="KIX79" s="38"/>
      <c r="KIY79" s="38"/>
      <c r="KIZ79" s="57"/>
      <c r="KJA79" s="53"/>
      <c r="KJB79" s="54"/>
      <c r="KJC79" s="55"/>
      <c r="KJD79" s="56"/>
      <c r="KJE79" s="38"/>
      <c r="KJF79" s="38"/>
      <c r="KJG79" s="57"/>
      <c r="KJH79" s="53"/>
      <c r="KJI79" s="54"/>
      <c r="KJJ79" s="55"/>
      <c r="KJK79" s="56"/>
      <c r="KJL79" s="38"/>
      <c r="KJM79" s="38"/>
      <c r="KJN79" s="57"/>
      <c r="KJO79" s="53"/>
      <c r="KJP79" s="54"/>
      <c r="KJQ79" s="55"/>
      <c r="KJR79" s="56"/>
      <c r="KJS79" s="38"/>
      <c r="KJT79" s="38"/>
      <c r="KJU79" s="57"/>
      <c r="KJV79" s="53"/>
      <c r="KJW79" s="54"/>
      <c r="KJX79" s="55"/>
      <c r="KJY79" s="56"/>
      <c r="KJZ79" s="38"/>
      <c r="KKA79" s="38"/>
      <c r="KKB79" s="57"/>
      <c r="KKC79" s="53"/>
      <c r="KKD79" s="54"/>
      <c r="KKE79" s="55"/>
      <c r="KKF79" s="56"/>
      <c r="KKG79" s="38"/>
      <c r="KKH79" s="38"/>
      <c r="KKI79" s="57"/>
      <c r="KKJ79" s="53"/>
      <c r="KKK79" s="54"/>
      <c r="KKL79" s="55"/>
      <c r="KKM79" s="56"/>
      <c r="KKN79" s="38"/>
      <c r="KKO79" s="38"/>
      <c r="KKP79" s="57"/>
      <c r="KKQ79" s="53"/>
      <c r="KKR79" s="54"/>
      <c r="KKS79" s="55"/>
      <c r="KKT79" s="56"/>
      <c r="KKU79" s="38"/>
      <c r="KKV79" s="38"/>
      <c r="KKW79" s="57"/>
      <c r="KKX79" s="53"/>
      <c r="KKY79" s="54"/>
      <c r="KKZ79" s="55"/>
      <c r="KLA79" s="56"/>
      <c r="KLB79" s="38"/>
      <c r="KLC79" s="38"/>
      <c r="KLD79" s="57"/>
      <c r="KLE79" s="53"/>
      <c r="KLF79" s="54"/>
      <c r="KLG79" s="55"/>
      <c r="KLH79" s="56"/>
      <c r="KLI79" s="38"/>
      <c r="KLJ79" s="38"/>
      <c r="KLK79" s="57"/>
      <c r="KLL79" s="53"/>
      <c r="KLM79" s="54"/>
      <c r="KLN79" s="55"/>
      <c r="KLO79" s="56"/>
      <c r="KLP79" s="38"/>
      <c r="KLQ79" s="38"/>
      <c r="KLR79" s="57"/>
      <c r="KLS79" s="53"/>
      <c r="KLT79" s="54"/>
      <c r="KLU79" s="55"/>
      <c r="KLV79" s="56"/>
      <c r="KLW79" s="38"/>
      <c r="KLX79" s="38"/>
      <c r="KLY79" s="57"/>
      <c r="KLZ79" s="53"/>
      <c r="KMA79" s="54"/>
      <c r="KMB79" s="55"/>
      <c r="KMC79" s="56"/>
      <c r="KMD79" s="38"/>
      <c r="KME79" s="38"/>
      <c r="KMF79" s="57"/>
      <c r="KMG79" s="53"/>
      <c r="KMH79" s="54"/>
      <c r="KMI79" s="55"/>
      <c r="KMJ79" s="56"/>
      <c r="KMK79" s="38"/>
      <c r="KML79" s="38"/>
      <c r="KMM79" s="57"/>
      <c r="KMN79" s="53"/>
      <c r="KMO79" s="54"/>
      <c r="KMP79" s="55"/>
      <c r="KMQ79" s="56"/>
      <c r="KMR79" s="38"/>
      <c r="KMS79" s="38"/>
      <c r="KMT79" s="57"/>
      <c r="KMU79" s="53"/>
      <c r="KMV79" s="54"/>
      <c r="KMW79" s="55"/>
      <c r="KMX79" s="56"/>
      <c r="KMY79" s="38"/>
      <c r="KMZ79" s="38"/>
      <c r="KNA79" s="57"/>
      <c r="KNB79" s="53"/>
      <c r="KNC79" s="54"/>
      <c r="KND79" s="55"/>
      <c r="KNE79" s="56"/>
      <c r="KNF79" s="38"/>
      <c r="KNG79" s="38"/>
      <c r="KNH79" s="57"/>
      <c r="KNI79" s="53"/>
      <c r="KNJ79" s="54"/>
      <c r="KNK79" s="55"/>
      <c r="KNL79" s="56"/>
      <c r="KNM79" s="38"/>
      <c r="KNN79" s="38"/>
      <c r="KNO79" s="57"/>
      <c r="KNP79" s="53"/>
      <c r="KNQ79" s="54"/>
      <c r="KNR79" s="55"/>
      <c r="KNS79" s="56"/>
      <c r="KNT79" s="38"/>
      <c r="KNU79" s="38"/>
      <c r="KNV79" s="57"/>
      <c r="KNW79" s="53"/>
      <c r="KNX79" s="54"/>
      <c r="KNY79" s="55"/>
      <c r="KNZ79" s="56"/>
      <c r="KOA79" s="38"/>
      <c r="KOB79" s="38"/>
      <c r="KOC79" s="57"/>
      <c r="KOD79" s="53"/>
      <c r="KOE79" s="54"/>
      <c r="KOF79" s="55"/>
      <c r="KOG79" s="56"/>
      <c r="KOH79" s="38"/>
      <c r="KOI79" s="38"/>
      <c r="KOJ79" s="57"/>
      <c r="KOK79" s="53"/>
      <c r="KOL79" s="54"/>
      <c r="KOM79" s="55"/>
      <c r="KON79" s="56"/>
      <c r="KOO79" s="38"/>
      <c r="KOP79" s="38"/>
      <c r="KOQ79" s="57"/>
      <c r="KOR79" s="53"/>
      <c r="KOS79" s="54"/>
      <c r="KOT79" s="55"/>
      <c r="KOU79" s="56"/>
      <c r="KOV79" s="38"/>
      <c r="KOW79" s="38"/>
      <c r="KOX79" s="57"/>
      <c r="KOY79" s="53"/>
      <c r="KOZ79" s="54"/>
      <c r="KPA79" s="55"/>
      <c r="KPB79" s="56"/>
      <c r="KPC79" s="38"/>
      <c r="KPD79" s="38"/>
      <c r="KPE79" s="57"/>
      <c r="KPF79" s="53"/>
      <c r="KPG79" s="54"/>
      <c r="KPH79" s="55"/>
      <c r="KPI79" s="56"/>
      <c r="KPJ79" s="38"/>
      <c r="KPK79" s="38"/>
      <c r="KPL79" s="57"/>
      <c r="KPM79" s="53"/>
      <c r="KPN79" s="54"/>
      <c r="KPO79" s="55"/>
      <c r="KPP79" s="56"/>
      <c r="KPQ79" s="38"/>
      <c r="KPR79" s="38"/>
      <c r="KPS79" s="57"/>
      <c r="KPT79" s="53"/>
      <c r="KPU79" s="54"/>
      <c r="KPV79" s="55"/>
      <c r="KPW79" s="56"/>
      <c r="KPX79" s="38"/>
      <c r="KPY79" s="38"/>
      <c r="KPZ79" s="57"/>
      <c r="KQA79" s="53"/>
      <c r="KQB79" s="54"/>
      <c r="KQC79" s="55"/>
      <c r="KQD79" s="56"/>
      <c r="KQE79" s="38"/>
      <c r="KQF79" s="38"/>
      <c r="KQG79" s="57"/>
      <c r="KQH79" s="53"/>
      <c r="KQI79" s="54"/>
      <c r="KQJ79" s="55"/>
      <c r="KQK79" s="56"/>
      <c r="KQL79" s="38"/>
      <c r="KQM79" s="38"/>
      <c r="KQN79" s="57"/>
      <c r="KQO79" s="53"/>
      <c r="KQP79" s="54"/>
      <c r="KQQ79" s="55"/>
      <c r="KQR79" s="56"/>
      <c r="KQS79" s="38"/>
      <c r="KQT79" s="38"/>
      <c r="KQU79" s="57"/>
      <c r="KQV79" s="53"/>
      <c r="KQW79" s="54"/>
      <c r="KQX79" s="55"/>
      <c r="KQY79" s="56"/>
      <c r="KQZ79" s="38"/>
      <c r="KRA79" s="38"/>
      <c r="KRB79" s="57"/>
      <c r="KRC79" s="53"/>
      <c r="KRD79" s="54"/>
      <c r="KRE79" s="55"/>
      <c r="KRF79" s="56"/>
      <c r="KRG79" s="38"/>
      <c r="KRH79" s="38"/>
      <c r="KRI79" s="57"/>
      <c r="KRJ79" s="53"/>
      <c r="KRK79" s="54"/>
      <c r="KRL79" s="55"/>
      <c r="KRM79" s="56"/>
      <c r="KRN79" s="38"/>
      <c r="KRO79" s="38"/>
      <c r="KRP79" s="57"/>
      <c r="KRQ79" s="53"/>
      <c r="KRR79" s="54"/>
      <c r="KRS79" s="55"/>
      <c r="KRT79" s="56"/>
      <c r="KRU79" s="38"/>
      <c r="KRV79" s="38"/>
      <c r="KRW79" s="57"/>
      <c r="KRX79" s="53"/>
      <c r="KRY79" s="54"/>
      <c r="KRZ79" s="55"/>
      <c r="KSA79" s="56"/>
      <c r="KSB79" s="38"/>
      <c r="KSC79" s="38"/>
      <c r="KSD79" s="57"/>
      <c r="KSE79" s="53"/>
      <c r="KSF79" s="54"/>
      <c r="KSG79" s="55"/>
      <c r="KSH79" s="56"/>
      <c r="KSI79" s="38"/>
      <c r="KSJ79" s="38"/>
      <c r="KSK79" s="57"/>
      <c r="KSL79" s="53"/>
      <c r="KSM79" s="54"/>
      <c r="KSN79" s="55"/>
      <c r="KSO79" s="56"/>
      <c r="KSP79" s="38"/>
      <c r="KSQ79" s="38"/>
      <c r="KSR79" s="57"/>
      <c r="KSS79" s="53"/>
      <c r="KST79" s="54"/>
      <c r="KSU79" s="55"/>
      <c r="KSV79" s="56"/>
      <c r="KSW79" s="38"/>
      <c r="KSX79" s="38"/>
      <c r="KSY79" s="57"/>
      <c r="KSZ79" s="53"/>
      <c r="KTA79" s="54"/>
      <c r="KTB79" s="55"/>
      <c r="KTC79" s="56"/>
      <c r="KTD79" s="38"/>
      <c r="KTE79" s="38"/>
      <c r="KTF79" s="57"/>
      <c r="KTG79" s="53"/>
      <c r="KTH79" s="54"/>
      <c r="KTI79" s="55"/>
      <c r="KTJ79" s="56"/>
      <c r="KTK79" s="38"/>
      <c r="KTL79" s="38"/>
      <c r="KTM79" s="57"/>
      <c r="KTN79" s="53"/>
      <c r="KTO79" s="54"/>
      <c r="KTP79" s="55"/>
      <c r="KTQ79" s="56"/>
      <c r="KTR79" s="38"/>
      <c r="KTS79" s="38"/>
      <c r="KTT79" s="57"/>
      <c r="KTU79" s="53"/>
      <c r="KTV79" s="54"/>
      <c r="KTW79" s="55"/>
      <c r="KTX79" s="56"/>
      <c r="KTY79" s="38"/>
      <c r="KTZ79" s="38"/>
      <c r="KUA79" s="57"/>
      <c r="KUB79" s="53"/>
      <c r="KUC79" s="54"/>
      <c r="KUD79" s="55"/>
      <c r="KUE79" s="56"/>
      <c r="KUF79" s="38"/>
      <c r="KUG79" s="38"/>
      <c r="KUH79" s="57"/>
      <c r="KUI79" s="53"/>
      <c r="KUJ79" s="54"/>
      <c r="KUK79" s="55"/>
      <c r="KUL79" s="56"/>
      <c r="KUM79" s="38"/>
      <c r="KUN79" s="38"/>
      <c r="KUO79" s="57"/>
      <c r="KUP79" s="53"/>
      <c r="KUQ79" s="54"/>
      <c r="KUR79" s="55"/>
      <c r="KUS79" s="56"/>
      <c r="KUT79" s="38"/>
      <c r="KUU79" s="38"/>
      <c r="KUV79" s="57"/>
      <c r="KUW79" s="53"/>
      <c r="KUX79" s="54"/>
      <c r="KUY79" s="55"/>
      <c r="KUZ79" s="56"/>
      <c r="KVA79" s="38"/>
      <c r="KVB79" s="38"/>
      <c r="KVC79" s="57"/>
      <c r="KVD79" s="53"/>
      <c r="KVE79" s="54"/>
      <c r="KVF79" s="55"/>
      <c r="KVG79" s="56"/>
      <c r="KVH79" s="38"/>
      <c r="KVI79" s="38"/>
      <c r="KVJ79" s="57"/>
      <c r="KVK79" s="53"/>
      <c r="KVL79" s="54"/>
      <c r="KVM79" s="55"/>
      <c r="KVN79" s="56"/>
      <c r="KVO79" s="38"/>
      <c r="KVP79" s="38"/>
      <c r="KVQ79" s="57"/>
      <c r="KVR79" s="53"/>
      <c r="KVS79" s="54"/>
      <c r="KVT79" s="55"/>
      <c r="KVU79" s="56"/>
      <c r="KVV79" s="38"/>
      <c r="KVW79" s="38"/>
      <c r="KVX79" s="57"/>
      <c r="KVY79" s="53"/>
      <c r="KVZ79" s="54"/>
      <c r="KWA79" s="55"/>
      <c r="KWB79" s="56"/>
      <c r="KWC79" s="38"/>
      <c r="KWD79" s="38"/>
      <c r="KWE79" s="57"/>
      <c r="KWF79" s="53"/>
      <c r="KWG79" s="54"/>
      <c r="KWH79" s="55"/>
      <c r="KWI79" s="56"/>
      <c r="KWJ79" s="38"/>
      <c r="KWK79" s="38"/>
      <c r="KWL79" s="57"/>
      <c r="KWM79" s="53"/>
      <c r="KWN79" s="54"/>
      <c r="KWO79" s="55"/>
      <c r="KWP79" s="56"/>
      <c r="KWQ79" s="38"/>
      <c r="KWR79" s="38"/>
      <c r="KWS79" s="57"/>
      <c r="KWT79" s="53"/>
      <c r="KWU79" s="54"/>
      <c r="KWV79" s="55"/>
      <c r="KWW79" s="56"/>
      <c r="KWX79" s="38"/>
      <c r="KWY79" s="38"/>
      <c r="KWZ79" s="57"/>
      <c r="KXA79" s="53"/>
      <c r="KXB79" s="54"/>
      <c r="KXC79" s="55"/>
      <c r="KXD79" s="56"/>
      <c r="KXE79" s="38"/>
      <c r="KXF79" s="38"/>
      <c r="KXG79" s="57"/>
      <c r="KXH79" s="53"/>
      <c r="KXI79" s="54"/>
      <c r="KXJ79" s="55"/>
      <c r="KXK79" s="56"/>
      <c r="KXL79" s="38"/>
      <c r="KXM79" s="38"/>
      <c r="KXN79" s="57"/>
      <c r="KXO79" s="53"/>
      <c r="KXP79" s="54"/>
      <c r="KXQ79" s="55"/>
      <c r="KXR79" s="56"/>
      <c r="KXS79" s="38"/>
      <c r="KXT79" s="38"/>
      <c r="KXU79" s="57"/>
      <c r="KXV79" s="53"/>
      <c r="KXW79" s="54"/>
      <c r="KXX79" s="55"/>
      <c r="KXY79" s="56"/>
      <c r="KXZ79" s="38"/>
      <c r="KYA79" s="38"/>
      <c r="KYB79" s="57"/>
      <c r="KYC79" s="53"/>
      <c r="KYD79" s="54"/>
      <c r="KYE79" s="55"/>
      <c r="KYF79" s="56"/>
      <c r="KYG79" s="38"/>
      <c r="KYH79" s="38"/>
      <c r="KYI79" s="57"/>
      <c r="KYJ79" s="53"/>
      <c r="KYK79" s="54"/>
      <c r="KYL79" s="55"/>
      <c r="KYM79" s="56"/>
      <c r="KYN79" s="38"/>
      <c r="KYO79" s="38"/>
      <c r="KYP79" s="57"/>
      <c r="KYQ79" s="53"/>
      <c r="KYR79" s="54"/>
      <c r="KYS79" s="55"/>
      <c r="KYT79" s="56"/>
      <c r="KYU79" s="38"/>
      <c r="KYV79" s="38"/>
      <c r="KYW79" s="57"/>
      <c r="KYX79" s="53"/>
      <c r="KYY79" s="54"/>
      <c r="KYZ79" s="55"/>
      <c r="KZA79" s="56"/>
      <c r="KZB79" s="38"/>
      <c r="KZC79" s="38"/>
      <c r="KZD79" s="57"/>
      <c r="KZE79" s="53"/>
      <c r="KZF79" s="54"/>
      <c r="KZG79" s="55"/>
      <c r="KZH79" s="56"/>
      <c r="KZI79" s="38"/>
      <c r="KZJ79" s="38"/>
      <c r="KZK79" s="57"/>
      <c r="KZL79" s="53"/>
      <c r="KZM79" s="54"/>
      <c r="KZN79" s="55"/>
      <c r="KZO79" s="56"/>
      <c r="KZP79" s="38"/>
      <c r="KZQ79" s="38"/>
      <c r="KZR79" s="57"/>
      <c r="KZS79" s="53"/>
      <c r="KZT79" s="54"/>
      <c r="KZU79" s="55"/>
      <c r="KZV79" s="56"/>
      <c r="KZW79" s="38"/>
      <c r="KZX79" s="38"/>
      <c r="KZY79" s="57"/>
      <c r="KZZ79" s="53"/>
      <c r="LAA79" s="54"/>
      <c r="LAB79" s="55"/>
      <c r="LAC79" s="56"/>
      <c r="LAD79" s="38"/>
      <c r="LAE79" s="38"/>
      <c r="LAF79" s="57"/>
      <c r="LAG79" s="53"/>
      <c r="LAH79" s="54"/>
      <c r="LAI79" s="55"/>
      <c r="LAJ79" s="56"/>
      <c r="LAK79" s="38"/>
      <c r="LAL79" s="38"/>
      <c r="LAM79" s="57"/>
      <c r="LAN79" s="53"/>
      <c r="LAO79" s="54"/>
      <c r="LAP79" s="55"/>
      <c r="LAQ79" s="56"/>
      <c r="LAR79" s="38"/>
      <c r="LAS79" s="38"/>
      <c r="LAT79" s="57"/>
      <c r="LAU79" s="53"/>
      <c r="LAV79" s="54"/>
      <c r="LAW79" s="55"/>
      <c r="LAX79" s="56"/>
      <c r="LAY79" s="38"/>
      <c r="LAZ79" s="38"/>
      <c r="LBA79" s="57"/>
      <c r="LBB79" s="53"/>
      <c r="LBC79" s="54"/>
      <c r="LBD79" s="55"/>
      <c r="LBE79" s="56"/>
      <c r="LBF79" s="38"/>
      <c r="LBG79" s="38"/>
      <c r="LBH79" s="57"/>
      <c r="LBI79" s="53"/>
      <c r="LBJ79" s="54"/>
      <c r="LBK79" s="55"/>
      <c r="LBL79" s="56"/>
      <c r="LBM79" s="38"/>
      <c r="LBN79" s="38"/>
      <c r="LBO79" s="57"/>
      <c r="LBP79" s="53"/>
      <c r="LBQ79" s="54"/>
      <c r="LBR79" s="55"/>
      <c r="LBS79" s="56"/>
      <c r="LBT79" s="38"/>
      <c r="LBU79" s="38"/>
      <c r="LBV79" s="57"/>
      <c r="LBW79" s="53"/>
      <c r="LBX79" s="54"/>
      <c r="LBY79" s="55"/>
      <c r="LBZ79" s="56"/>
      <c r="LCA79" s="38"/>
      <c r="LCB79" s="38"/>
      <c r="LCC79" s="57"/>
      <c r="LCD79" s="53"/>
      <c r="LCE79" s="54"/>
      <c r="LCF79" s="55"/>
      <c r="LCG79" s="56"/>
      <c r="LCH79" s="38"/>
      <c r="LCI79" s="38"/>
      <c r="LCJ79" s="57"/>
      <c r="LCK79" s="53"/>
      <c r="LCL79" s="54"/>
      <c r="LCM79" s="55"/>
      <c r="LCN79" s="56"/>
      <c r="LCO79" s="38"/>
      <c r="LCP79" s="38"/>
      <c r="LCQ79" s="57"/>
      <c r="LCR79" s="53"/>
      <c r="LCS79" s="54"/>
      <c r="LCT79" s="55"/>
      <c r="LCU79" s="56"/>
      <c r="LCV79" s="38"/>
      <c r="LCW79" s="38"/>
      <c r="LCX79" s="57"/>
      <c r="LCY79" s="53"/>
      <c r="LCZ79" s="54"/>
      <c r="LDA79" s="55"/>
      <c r="LDB79" s="56"/>
      <c r="LDC79" s="38"/>
      <c r="LDD79" s="38"/>
      <c r="LDE79" s="57"/>
      <c r="LDF79" s="53"/>
      <c r="LDG79" s="54"/>
      <c r="LDH79" s="55"/>
      <c r="LDI79" s="56"/>
      <c r="LDJ79" s="38"/>
      <c r="LDK79" s="38"/>
      <c r="LDL79" s="57"/>
      <c r="LDM79" s="53"/>
      <c r="LDN79" s="54"/>
      <c r="LDO79" s="55"/>
      <c r="LDP79" s="56"/>
      <c r="LDQ79" s="38"/>
      <c r="LDR79" s="38"/>
      <c r="LDS79" s="57"/>
      <c r="LDT79" s="53"/>
      <c r="LDU79" s="54"/>
      <c r="LDV79" s="55"/>
      <c r="LDW79" s="56"/>
      <c r="LDX79" s="38"/>
      <c r="LDY79" s="38"/>
      <c r="LDZ79" s="57"/>
      <c r="LEA79" s="53"/>
      <c r="LEB79" s="54"/>
      <c r="LEC79" s="55"/>
      <c r="LED79" s="56"/>
      <c r="LEE79" s="38"/>
      <c r="LEF79" s="38"/>
      <c r="LEG79" s="57"/>
      <c r="LEH79" s="53"/>
      <c r="LEI79" s="54"/>
      <c r="LEJ79" s="55"/>
      <c r="LEK79" s="56"/>
      <c r="LEL79" s="38"/>
      <c r="LEM79" s="38"/>
      <c r="LEN79" s="57"/>
      <c r="LEO79" s="53"/>
      <c r="LEP79" s="54"/>
      <c r="LEQ79" s="55"/>
      <c r="LER79" s="56"/>
      <c r="LES79" s="38"/>
      <c r="LET79" s="38"/>
      <c r="LEU79" s="57"/>
      <c r="LEV79" s="53"/>
      <c r="LEW79" s="54"/>
      <c r="LEX79" s="55"/>
      <c r="LEY79" s="56"/>
      <c r="LEZ79" s="38"/>
      <c r="LFA79" s="38"/>
      <c r="LFB79" s="57"/>
      <c r="LFC79" s="53"/>
      <c r="LFD79" s="54"/>
      <c r="LFE79" s="55"/>
      <c r="LFF79" s="56"/>
      <c r="LFG79" s="38"/>
      <c r="LFH79" s="38"/>
      <c r="LFI79" s="57"/>
      <c r="LFJ79" s="53"/>
      <c r="LFK79" s="54"/>
      <c r="LFL79" s="55"/>
      <c r="LFM79" s="56"/>
      <c r="LFN79" s="38"/>
      <c r="LFO79" s="38"/>
      <c r="LFP79" s="57"/>
      <c r="LFQ79" s="53"/>
      <c r="LFR79" s="54"/>
      <c r="LFS79" s="55"/>
      <c r="LFT79" s="56"/>
      <c r="LFU79" s="38"/>
      <c r="LFV79" s="38"/>
      <c r="LFW79" s="57"/>
      <c r="LFX79" s="53"/>
      <c r="LFY79" s="54"/>
      <c r="LFZ79" s="55"/>
      <c r="LGA79" s="56"/>
      <c r="LGB79" s="38"/>
      <c r="LGC79" s="38"/>
      <c r="LGD79" s="57"/>
      <c r="LGE79" s="53"/>
      <c r="LGF79" s="54"/>
      <c r="LGG79" s="55"/>
      <c r="LGH79" s="56"/>
      <c r="LGI79" s="38"/>
      <c r="LGJ79" s="38"/>
      <c r="LGK79" s="57"/>
      <c r="LGL79" s="53"/>
      <c r="LGM79" s="54"/>
      <c r="LGN79" s="55"/>
      <c r="LGO79" s="56"/>
      <c r="LGP79" s="38"/>
      <c r="LGQ79" s="38"/>
      <c r="LGR79" s="57"/>
      <c r="LGS79" s="53"/>
      <c r="LGT79" s="54"/>
      <c r="LGU79" s="55"/>
      <c r="LGV79" s="56"/>
      <c r="LGW79" s="38"/>
      <c r="LGX79" s="38"/>
      <c r="LGY79" s="57"/>
      <c r="LGZ79" s="53"/>
      <c r="LHA79" s="54"/>
      <c r="LHB79" s="55"/>
      <c r="LHC79" s="56"/>
      <c r="LHD79" s="38"/>
      <c r="LHE79" s="38"/>
      <c r="LHF79" s="57"/>
      <c r="LHG79" s="53"/>
      <c r="LHH79" s="54"/>
      <c r="LHI79" s="55"/>
      <c r="LHJ79" s="56"/>
      <c r="LHK79" s="38"/>
      <c r="LHL79" s="38"/>
      <c r="LHM79" s="57"/>
      <c r="LHN79" s="53"/>
      <c r="LHO79" s="54"/>
      <c r="LHP79" s="55"/>
      <c r="LHQ79" s="56"/>
      <c r="LHR79" s="38"/>
      <c r="LHS79" s="38"/>
      <c r="LHT79" s="57"/>
      <c r="LHU79" s="53"/>
      <c r="LHV79" s="54"/>
      <c r="LHW79" s="55"/>
      <c r="LHX79" s="56"/>
      <c r="LHY79" s="38"/>
      <c r="LHZ79" s="38"/>
      <c r="LIA79" s="57"/>
      <c r="LIB79" s="53"/>
      <c r="LIC79" s="54"/>
      <c r="LID79" s="55"/>
      <c r="LIE79" s="56"/>
      <c r="LIF79" s="38"/>
      <c r="LIG79" s="38"/>
      <c r="LIH79" s="57"/>
      <c r="LII79" s="53"/>
      <c r="LIJ79" s="54"/>
      <c r="LIK79" s="55"/>
      <c r="LIL79" s="56"/>
      <c r="LIM79" s="38"/>
      <c r="LIN79" s="38"/>
      <c r="LIO79" s="57"/>
      <c r="LIP79" s="53"/>
      <c r="LIQ79" s="54"/>
      <c r="LIR79" s="55"/>
      <c r="LIS79" s="56"/>
      <c r="LIT79" s="38"/>
      <c r="LIU79" s="38"/>
      <c r="LIV79" s="57"/>
      <c r="LIW79" s="53"/>
      <c r="LIX79" s="54"/>
      <c r="LIY79" s="55"/>
      <c r="LIZ79" s="56"/>
      <c r="LJA79" s="38"/>
      <c r="LJB79" s="38"/>
      <c r="LJC79" s="57"/>
      <c r="LJD79" s="53"/>
      <c r="LJE79" s="54"/>
      <c r="LJF79" s="55"/>
      <c r="LJG79" s="56"/>
      <c r="LJH79" s="38"/>
      <c r="LJI79" s="38"/>
      <c r="LJJ79" s="57"/>
      <c r="LJK79" s="53"/>
      <c r="LJL79" s="54"/>
      <c r="LJM79" s="55"/>
      <c r="LJN79" s="56"/>
      <c r="LJO79" s="38"/>
      <c r="LJP79" s="38"/>
      <c r="LJQ79" s="57"/>
      <c r="LJR79" s="53"/>
      <c r="LJS79" s="54"/>
      <c r="LJT79" s="55"/>
      <c r="LJU79" s="56"/>
      <c r="LJV79" s="38"/>
      <c r="LJW79" s="38"/>
      <c r="LJX79" s="57"/>
      <c r="LJY79" s="53"/>
      <c r="LJZ79" s="54"/>
      <c r="LKA79" s="55"/>
      <c r="LKB79" s="56"/>
      <c r="LKC79" s="38"/>
      <c r="LKD79" s="38"/>
      <c r="LKE79" s="57"/>
      <c r="LKF79" s="53"/>
      <c r="LKG79" s="54"/>
      <c r="LKH79" s="55"/>
      <c r="LKI79" s="56"/>
      <c r="LKJ79" s="38"/>
      <c r="LKK79" s="38"/>
      <c r="LKL79" s="57"/>
      <c r="LKM79" s="53"/>
      <c r="LKN79" s="54"/>
      <c r="LKO79" s="55"/>
      <c r="LKP79" s="56"/>
      <c r="LKQ79" s="38"/>
      <c r="LKR79" s="38"/>
      <c r="LKS79" s="57"/>
      <c r="LKT79" s="53"/>
      <c r="LKU79" s="54"/>
      <c r="LKV79" s="55"/>
      <c r="LKW79" s="56"/>
      <c r="LKX79" s="38"/>
      <c r="LKY79" s="38"/>
      <c r="LKZ79" s="57"/>
      <c r="LLA79" s="53"/>
      <c r="LLB79" s="54"/>
      <c r="LLC79" s="55"/>
      <c r="LLD79" s="56"/>
      <c r="LLE79" s="38"/>
      <c r="LLF79" s="38"/>
      <c r="LLG79" s="57"/>
      <c r="LLH79" s="53"/>
      <c r="LLI79" s="54"/>
      <c r="LLJ79" s="55"/>
      <c r="LLK79" s="56"/>
      <c r="LLL79" s="38"/>
      <c r="LLM79" s="38"/>
      <c r="LLN79" s="57"/>
      <c r="LLO79" s="53"/>
      <c r="LLP79" s="54"/>
      <c r="LLQ79" s="55"/>
      <c r="LLR79" s="56"/>
      <c r="LLS79" s="38"/>
      <c r="LLT79" s="38"/>
      <c r="LLU79" s="57"/>
      <c r="LLV79" s="53"/>
      <c r="LLW79" s="54"/>
      <c r="LLX79" s="55"/>
      <c r="LLY79" s="56"/>
      <c r="LLZ79" s="38"/>
      <c r="LMA79" s="38"/>
      <c r="LMB79" s="57"/>
      <c r="LMC79" s="53"/>
      <c r="LMD79" s="54"/>
      <c r="LME79" s="55"/>
      <c r="LMF79" s="56"/>
      <c r="LMG79" s="38"/>
      <c r="LMH79" s="38"/>
      <c r="LMI79" s="57"/>
      <c r="LMJ79" s="53"/>
      <c r="LMK79" s="54"/>
      <c r="LML79" s="55"/>
      <c r="LMM79" s="56"/>
      <c r="LMN79" s="38"/>
      <c r="LMO79" s="38"/>
      <c r="LMP79" s="57"/>
      <c r="LMQ79" s="53"/>
      <c r="LMR79" s="54"/>
      <c r="LMS79" s="55"/>
      <c r="LMT79" s="56"/>
      <c r="LMU79" s="38"/>
      <c r="LMV79" s="38"/>
      <c r="LMW79" s="57"/>
      <c r="LMX79" s="53"/>
      <c r="LMY79" s="54"/>
      <c r="LMZ79" s="55"/>
      <c r="LNA79" s="56"/>
      <c r="LNB79" s="38"/>
      <c r="LNC79" s="38"/>
      <c r="LND79" s="57"/>
      <c r="LNE79" s="53"/>
      <c r="LNF79" s="54"/>
      <c r="LNG79" s="55"/>
      <c r="LNH79" s="56"/>
      <c r="LNI79" s="38"/>
      <c r="LNJ79" s="38"/>
      <c r="LNK79" s="57"/>
      <c r="LNL79" s="53"/>
      <c r="LNM79" s="54"/>
      <c r="LNN79" s="55"/>
      <c r="LNO79" s="56"/>
      <c r="LNP79" s="38"/>
      <c r="LNQ79" s="38"/>
      <c r="LNR79" s="57"/>
      <c r="LNS79" s="53"/>
      <c r="LNT79" s="54"/>
      <c r="LNU79" s="55"/>
      <c r="LNV79" s="56"/>
      <c r="LNW79" s="38"/>
      <c r="LNX79" s="38"/>
      <c r="LNY79" s="57"/>
      <c r="LNZ79" s="53"/>
      <c r="LOA79" s="54"/>
      <c r="LOB79" s="55"/>
      <c r="LOC79" s="56"/>
      <c r="LOD79" s="38"/>
      <c r="LOE79" s="38"/>
      <c r="LOF79" s="57"/>
      <c r="LOG79" s="53"/>
      <c r="LOH79" s="54"/>
      <c r="LOI79" s="55"/>
      <c r="LOJ79" s="56"/>
      <c r="LOK79" s="38"/>
      <c r="LOL79" s="38"/>
      <c r="LOM79" s="57"/>
      <c r="LON79" s="53"/>
      <c r="LOO79" s="54"/>
      <c r="LOP79" s="55"/>
      <c r="LOQ79" s="56"/>
      <c r="LOR79" s="38"/>
      <c r="LOS79" s="38"/>
      <c r="LOT79" s="57"/>
      <c r="LOU79" s="53"/>
      <c r="LOV79" s="54"/>
      <c r="LOW79" s="55"/>
      <c r="LOX79" s="56"/>
      <c r="LOY79" s="38"/>
      <c r="LOZ79" s="38"/>
      <c r="LPA79" s="57"/>
      <c r="LPB79" s="53"/>
      <c r="LPC79" s="54"/>
      <c r="LPD79" s="55"/>
      <c r="LPE79" s="56"/>
      <c r="LPF79" s="38"/>
      <c r="LPG79" s="38"/>
      <c r="LPH79" s="57"/>
      <c r="LPI79" s="53"/>
      <c r="LPJ79" s="54"/>
      <c r="LPK79" s="55"/>
      <c r="LPL79" s="56"/>
      <c r="LPM79" s="38"/>
      <c r="LPN79" s="38"/>
      <c r="LPO79" s="57"/>
      <c r="LPP79" s="53"/>
      <c r="LPQ79" s="54"/>
      <c r="LPR79" s="55"/>
      <c r="LPS79" s="56"/>
      <c r="LPT79" s="38"/>
      <c r="LPU79" s="38"/>
      <c r="LPV79" s="57"/>
      <c r="LPW79" s="53"/>
      <c r="LPX79" s="54"/>
      <c r="LPY79" s="55"/>
      <c r="LPZ79" s="56"/>
      <c r="LQA79" s="38"/>
      <c r="LQB79" s="38"/>
      <c r="LQC79" s="57"/>
      <c r="LQD79" s="53"/>
      <c r="LQE79" s="54"/>
      <c r="LQF79" s="55"/>
      <c r="LQG79" s="56"/>
      <c r="LQH79" s="38"/>
      <c r="LQI79" s="38"/>
      <c r="LQJ79" s="57"/>
      <c r="LQK79" s="53"/>
      <c r="LQL79" s="54"/>
      <c r="LQM79" s="55"/>
      <c r="LQN79" s="56"/>
      <c r="LQO79" s="38"/>
      <c r="LQP79" s="38"/>
      <c r="LQQ79" s="57"/>
      <c r="LQR79" s="53"/>
      <c r="LQS79" s="54"/>
      <c r="LQT79" s="55"/>
      <c r="LQU79" s="56"/>
      <c r="LQV79" s="38"/>
      <c r="LQW79" s="38"/>
      <c r="LQX79" s="57"/>
      <c r="LQY79" s="53"/>
      <c r="LQZ79" s="54"/>
      <c r="LRA79" s="55"/>
      <c r="LRB79" s="56"/>
      <c r="LRC79" s="38"/>
      <c r="LRD79" s="38"/>
      <c r="LRE79" s="57"/>
      <c r="LRF79" s="53"/>
      <c r="LRG79" s="54"/>
      <c r="LRH79" s="55"/>
      <c r="LRI79" s="56"/>
      <c r="LRJ79" s="38"/>
      <c r="LRK79" s="38"/>
      <c r="LRL79" s="57"/>
      <c r="LRM79" s="53"/>
      <c r="LRN79" s="54"/>
      <c r="LRO79" s="55"/>
      <c r="LRP79" s="56"/>
      <c r="LRQ79" s="38"/>
      <c r="LRR79" s="38"/>
      <c r="LRS79" s="57"/>
      <c r="LRT79" s="53"/>
      <c r="LRU79" s="54"/>
      <c r="LRV79" s="55"/>
      <c r="LRW79" s="56"/>
      <c r="LRX79" s="38"/>
      <c r="LRY79" s="38"/>
      <c r="LRZ79" s="57"/>
      <c r="LSA79" s="53"/>
      <c r="LSB79" s="54"/>
      <c r="LSC79" s="55"/>
      <c r="LSD79" s="56"/>
      <c r="LSE79" s="38"/>
      <c r="LSF79" s="38"/>
      <c r="LSG79" s="57"/>
      <c r="LSH79" s="53"/>
      <c r="LSI79" s="54"/>
      <c r="LSJ79" s="55"/>
      <c r="LSK79" s="56"/>
      <c r="LSL79" s="38"/>
      <c r="LSM79" s="38"/>
      <c r="LSN79" s="57"/>
      <c r="LSO79" s="53"/>
      <c r="LSP79" s="54"/>
      <c r="LSQ79" s="55"/>
      <c r="LSR79" s="56"/>
      <c r="LSS79" s="38"/>
      <c r="LST79" s="38"/>
      <c r="LSU79" s="57"/>
      <c r="LSV79" s="53"/>
      <c r="LSW79" s="54"/>
      <c r="LSX79" s="55"/>
      <c r="LSY79" s="56"/>
      <c r="LSZ79" s="38"/>
      <c r="LTA79" s="38"/>
      <c r="LTB79" s="57"/>
      <c r="LTC79" s="53"/>
      <c r="LTD79" s="54"/>
      <c r="LTE79" s="55"/>
      <c r="LTF79" s="56"/>
      <c r="LTG79" s="38"/>
      <c r="LTH79" s="38"/>
      <c r="LTI79" s="57"/>
      <c r="LTJ79" s="53"/>
      <c r="LTK79" s="54"/>
      <c r="LTL79" s="55"/>
      <c r="LTM79" s="56"/>
      <c r="LTN79" s="38"/>
      <c r="LTO79" s="38"/>
      <c r="LTP79" s="57"/>
      <c r="LTQ79" s="53"/>
      <c r="LTR79" s="54"/>
      <c r="LTS79" s="55"/>
      <c r="LTT79" s="56"/>
      <c r="LTU79" s="38"/>
      <c r="LTV79" s="38"/>
      <c r="LTW79" s="57"/>
      <c r="LTX79" s="53"/>
      <c r="LTY79" s="54"/>
      <c r="LTZ79" s="55"/>
      <c r="LUA79" s="56"/>
      <c r="LUB79" s="38"/>
      <c r="LUC79" s="38"/>
      <c r="LUD79" s="57"/>
      <c r="LUE79" s="53"/>
      <c r="LUF79" s="54"/>
      <c r="LUG79" s="55"/>
      <c r="LUH79" s="56"/>
      <c r="LUI79" s="38"/>
      <c r="LUJ79" s="38"/>
      <c r="LUK79" s="57"/>
      <c r="LUL79" s="53"/>
      <c r="LUM79" s="54"/>
      <c r="LUN79" s="55"/>
      <c r="LUO79" s="56"/>
      <c r="LUP79" s="38"/>
      <c r="LUQ79" s="38"/>
      <c r="LUR79" s="57"/>
      <c r="LUS79" s="53"/>
      <c r="LUT79" s="54"/>
      <c r="LUU79" s="55"/>
      <c r="LUV79" s="56"/>
      <c r="LUW79" s="38"/>
      <c r="LUX79" s="38"/>
      <c r="LUY79" s="57"/>
      <c r="LUZ79" s="53"/>
      <c r="LVA79" s="54"/>
      <c r="LVB79" s="55"/>
      <c r="LVC79" s="56"/>
      <c r="LVD79" s="38"/>
      <c r="LVE79" s="38"/>
      <c r="LVF79" s="57"/>
      <c r="LVG79" s="53"/>
      <c r="LVH79" s="54"/>
      <c r="LVI79" s="55"/>
      <c r="LVJ79" s="56"/>
      <c r="LVK79" s="38"/>
      <c r="LVL79" s="38"/>
      <c r="LVM79" s="57"/>
      <c r="LVN79" s="53"/>
      <c r="LVO79" s="54"/>
      <c r="LVP79" s="55"/>
      <c r="LVQ79" s="56"/>
      <c r="LVR79" s="38"/>
      <c r="LVS79" s="38"/>
      <c r="LVT79" s="57"/>
      <c r="LVU79" s="53"/>
      <c r="LVV79" s="54"/>
      <c r="LVW79" s="55"/>
      <c r="LVX79" s="56"/>
      <c r="LVY79" s="38"/>
      <c r="LVZ79" s="38"/>
      <c r="LWA79" s="57"/>
      <c r="LWB79" s="53"/>
      <c r="LWC79" s="54"/>
      <c r="LWD79" s="55"/>
      <c r="LWE79" s="56"/>
      <c r="LWF79" s="38"/>
      <c r="LWG79" s="38"/>
      <c r="LWH79" s="57"/>
      <c r="LWI79" s="53"/>
      <c r="LWJ79" s="54"/>
      <c r="LWK79" s="55"/>
      <c r="LWL79" s="56"/>
      <c r="LWM79" s="38"/>
      <c r="LWN79" s="38"/>
      <c r="LWO79" s="57"/>
      <c r="LWP79" s="53"/>
      <c r="LWQ79" s="54"/>
      <c r="LWR79" s="55"/>
      <c r="LWS79" s="56"/>
      <c r="LWT79" s="38"/>
      <c r="LWU79" s="38"/>
      <c r="LWV79" s="57"/>
      <c r="LWW79" s="53"/>
      <c r="LWX79" s="54"/>
      <c r="LWY79" s="55"/>
      <c r="LWZ79" s="56"/>
      <c r="LXA79" s="38"/>
      <c r="LXB79" s="38"/>
      <c r="LXC79" s="57"/>
      <c r="LXD79" s="53"/>
      <c r="LXE79" s="54"/>
      <c r="LXF79" s="55"/>
      <c r="LXG79" s="56"/>
      <c r="LXH79" s="38"/>
      <c r="LXI79" s="38"/>
      <c r="LXJ79" s="57"/>
      <c r="LXK79" s="53"/>
      <c r="LXL79" s="54"/>
      <c r="LXM79" s="55"/>
      <c r="LXN79" s="56"/>
      <c r="LXO79" s="38"/>
      <c r="LXP79" s="38"/>
      <c r="LXQ79" s="57"/>
      <c r="LXR79" s="53"/>
      <c r="LXS79" s="54"/>
      <c r="LXT79" s="55"/>
      <c r="LXU79" s="56"/>
      <c r="LXV79" s="38"/>
      <c r="LXW79" s="38"/>
      <c r="LXX79" s="57"/>
      <c r="LXY79" s="53"/>
      <c r="LXZ79" s="54"/>
      <c r="LYA79" s="55"/>
      <c r="LYB79" s="56"/>
      <c r="LYC79" s="38"/>
      <c r="LYD79" s="38"/>
      <c r="LYE79" s="57"/>
      <c r="LYF79" s="53"/>
      <c r="LYG79" s="54"/>
      <c r="LYH79" s="55"/>
      <c r="LYI79" s="56"/>
      <c r="LYJ79" s="38"/>
      <c r="LYK79" s="38"/>
      <c r="LYL79" s="57"/>
      <c r="LYM79" s="53"/>
      <c r="LYN79" s="54"/>
      <c r="LYO79" s="55"/>
      <c r="LYP79" s="56"/>
      <c r="LYQ79" s="38"/>
      <c r="LYR79" s="38"/>
      <c r="LYS79" s="57"/>
      <c r="LYT79" s="53"/>
      <c r="LYU79" s="54"/>
      <c r="LYV79" s="55"/>
      <c r="LYW79" s="56"/>
      <c r="LYX79" s="38"/>
      <c r="LYY79" s="38"/>
      <c r="LYZ79" s="57"/>
      <c r="LZA79" s="53"/>
      <c r="LZB79" s="54"/>
      <c r="LZC79" s="55"/>
      <c r="LZD79" s="56"/>
      <c r="LZE79" s="38"/>
      <c r="LZF79" s="38"/>
      <c r="LZG79" s="57"/>
      <c r="LZH79" s="53"/>
      <c r="LZI79" s="54"/>
      <c r="LZJ79" s="55"/>
      <c r="LZK79" s="56"/>
      <c r="LZL79" s="38"/>
      <c r="LZM79" s="38"/>
      <c r="LZN79" s="57"/>
      <c r="LZO79" s="53"/>
      <c r="LZP79" s="54"/>
      <c r="LZQ79" s="55"/>
      <c r="LZR79" s="56"/>
      <c r="LZS79" s="38"/>
      <c r="LZT79" s="38"/>
      <c r="LZU79" s="57"/>
      <c r="LZV79" s="53"/>
      <c r="LZW79" s="54"/>
      <c r="LZX79" s="55"/>
      <c r="LZY79" s="56"/>
      <c r="LZZ79" s="38"/>
      <c r="MAA79" s="38"/>
      <c r="MAB79" s="57"/>
      <c r="MAC79" s="53"/>
      <c r="MAD79" s="54"/>
      <c r="MAE79" s="55"/>
      <c r="MAF79" s="56"/>
      <c r="MAG79" s="38"/>
      <c r="MAH79" s="38"/>
      <c r="MAI79" s="57"/>
      <c r="MAJ79" s="53"/>
      <c r="MAK79" s="54"/>
      <c r="MAL79" s="55"/>
      <c r="MAM79" s="56"/>
      <c r="MAN79" s="38"/>
      <c r="MAO79" s="38"/>
      <c r="MAP79" s="57"/>
      <c r="MAQ79" s="53"/>
      <c r="MAR79" s="54"/>
      <c r="MAS79" s="55"/>
      <c r="MAT79" s="56"/>
      <c r="MAU79" s="38"/>
      <c r="MAV79" s="38"/>
      <c r="MAW79" s="57"/>
      <c r="MAX79" s="53"/>
      <c r="MAY79" s="54"/>
      <c r="MAZ79" s="55"/>
      <c r="MBA79" s="56"/>
      <c r="MBB79" s="38"/>
      <c r="MBC79" s="38"/>
      <c r="MBD79" s="57"/>
      <c r="MBE79" s="53"/>
      <c r="MBF79" s="54"/>
      <c r="MBG79" s="55"/>
      <c r="MBH79" s="56"/>
      <c r="MBI79" s="38"/>
      <c r="MBJ79" s="38"/>
      <c r="MBK79" s="57"/>
      <c r="MBL79" s="53"/>
      <c r="MBM79" s="54"/>
      <c r="MBN79" s="55"/>
      <c r="MBO79" s="56"/>
      <c r="MBP79" s="38"/>
      <c r="MBQ79" s="38"/>
      <c r="MBR79" s="57"/>
      <c r="MBS79" s="53"/>
      <c r="MBT79" s="54"/>
      <c r="MBU79" s="55"/>
      <c r="MBV79" s="56"/>
      <c r="MBW79" s="38"/>
      <c r="MBX79" s="38"/>
      <c r="MBY79" s="57"/>
      <c r="MBZ79" s="53"/>
      <c r="MCA79" s="54"/>
      <c r="MCB79" s="55"/>
      <c r="MCC79" s="56"/>
      <c r="MCD79" s="38"/>
      <c r="MCE79" s="38"/>
      <c r="MCF79" s="57"/>
      <c r="MCG79" s="53"/>
      <c r="MCH79" s="54"/>
      <c r="MCI79" s="55"/>
      <c r="MCJ79" s="56"/>
      <c r="MCK79" s="38"/>
      <c r="MCL79" s="38"/>
      <c r="MCM79" s="57"/>
      <c r="MCN79" s="53"/>
      <c r="MCO79" s="54"/>
      <c r="MCP79" s="55"/>
      <c r="MCQ79" s="56"/>
      <c r="MCR79" s="38"/>
      <c r="MCS79" s="38"/>
      <c r="MCT79" s="57"/>
      <c r="MCU79" s="53"/>
      <c r="MCV79" s="54"/>
      <c r="MCW79" s="55"/>
      <c r="MCX79" s="56"/>
      <c r="MCY79" s="38"/>
      <c r="MCZ79" s="38"/>
      <c r="MDA79" s="57"/>
      <c r="MDB79" s="53"/>
      <c r="MDC79" s="54"/>
      <c r="MDD79" s="55"/>
      <c r="MDE79" s="56"/>
      <c r="MDF79" s="38"/>
      <c r="MDG79" s="38"/>
      <c r="MDH79" s="57"/>
      <c r="MDI79" s="53"/>
      <c r="MDJ79" s="54"/>
      <c r="MDK79" s="55"/>
      <c r="MDL79" s="56"/>
      <c r="MDM79" s="38"/>
      <c r="MDN79" s="38"/>
      <c r="MDO79" s="57"/>
      <c r="MDP79" s="53"/>
      <c r="MDQ79" s="54"/>
      <c r="MDR79" s="55"/>
      <c r="MDS79" s="56"/>
      <c r="MDT79" s="38"/>
      <c r="MDU79" s="38"/>
      <c r="MDV79" s="57"/>
      <c r="MDW79" s="53"/>
      <c r="MDX79" s="54"/>
      <c r="MDY79" s="55"/>
      <c r="MDZ79" s="56"/>
      <c r="MEA79" s="38"/>
      <c r="MEB79" s="38"/>
      <c r="MEC79" s="57"/>
      <c r="MED79" s="53"/>
      <c r="MEE79" s="54"/>
      <c r="MEF79" s="55"/>
      <c r="MEG79" s="56"/>
      <c r="MEH79" s="38"/>
      <c r="MEI79" s="38"/>
      <c r="MEJ79" s="57"/>
      <c r="MEK79" s="53"/>
      <c r="MEL79" s="54"/>
      <c r="MEM79" s="55"/>
      <c r="MEN79" s="56"/>
      <c r="MEO79" s="38"/>
      <c r="MEP79" s="38"/>
      <c r="MEQ79" s="57"/>
      <c r="MER79" s="53"/>
      <c r="MES79" s="54"/>
      <c r="MET79" s="55"/>
      <c r="MEU79" s="56"/>
      <c r="MEV79" s="38"/>
      <c r="MEW79" s="38"/>
      <c r="MEX79" s="57"/>
      <c r="MEY79" s="53"/>
      <c r="MEZ79" s="54"/>
      <c r="MFA79" s="55"/>
      <c r="MFB79" s="56"/>
      <c r="MFC79" s="38"/>
      <c r="MFD79" s="38"/>
      <c r="MFE79" s="57"/>
      <c r="MFF79" s="53"/>
      <c r="MFG79" s="54"/>
      <c r="MFH79" s="55"/>
      <c r="MFI79" s="56"/>
      <c r="MFJ79" s="38"/>
      <c r="MFK79" s="38"/>
      <c r="MFL79" s="57"/>
      <c r="MFM79" s="53"/>
      <c r="MFN79" s="54"/>
      <c r="MFO79" s="55"/>
      <c r="MFP79" s="56"/>
      <c r="MFQ79" s="38"/>
      <c r="MFR79" s="38"/>
      <c r="MFS79" s="57"/>
      <c r="MFT79" s="53"/>
      <c r="MFU79" s="54"/>
      <c r="MFV79" s="55"/>
      <c r="MFW79" s="56"/>
      <c r="MFX79" s="38"/>
      <c r="MFY79" s="38"/>
      <c r="MFZ79" s="57"/>
      <c r="MGA79" s="53"/>
      <c r="MGB79" s="54"/>
      <c r="MGC79" s="55"/>
      <c r="MGD79" s="56"/>
      <c r="MGE79" s="38"/>
      <c r="MGF79" s="38"/>
      <c r="MGG79" s="57"/>
      <c r="MGH79" s="53"/>
      <c r="MGI79" s="54"/>
      <c r="MGJ79" s="55"/>
      <c r="MGK79" s="56"/>
      <c r="MGL79" s="38"/>
      <c r="MGM79" s="38"/>
      <c r="MGN79" s="57"/>
      <c r="MGO79" s="53"/>
      <c r="MGP79" s="54"/>
      <c r="MGQ79" s="55"/>
      <c r="MGR79" s="56"/>
      <c r="MGS79" s="38"/>
      <c r="MGT79" s="38"/>
      <c r="MGU79" s="57"/>
      <c r="MGV79" s="53"/>
      <c r="MGW79" s="54"/>
      <c r="MGX79" s="55"/>
      <c r="MGY79" s="56"/>
      <c r="MGZ79" s="38"/>
      <c r="MHA79" s="38"/>
      <c r="MHB79" s="57"/>
      <c r="MHC79" s="53"/>
      <c r="MHD79" s="54"/>
      <c r="MHE79" s="55"/>
      <c r="MHF79" s="56"/>
      <c r="MHG79" s="38"/>
      <c r="MHH79" s="38"/>
      <c r="MHI79" s="57"/>
      <c r="MHJ79" s="53"/>
      <c r="MHK79" s="54"/>
      <c r="MHL79" s="55"/>
      <c r="MHM79" s="56"/>
      <c r="MHN79" s="38"/>
      <c r="MHO79" s="38"/>
      <c r="MHP79" s="57"/>
      <c r="MHQ79" s="53"/>
      <c r="MHR79" s="54"/>
      <c r="MHS79" s="55"/>
      <c r="MHT79" s="56"/>
      <c r="MHU79" s="38"/>
      <c r="MHV79" s="38"/>
      <c r="MHW79" s="57"/>
      <c r="MHX79" s="53"/>
      <c r="MHY79" s="54"/>
      <c r="MHZ79" s="55"/>
      <c r="MIA79" s="56"/>
      <c r="MIB79" s="38"/>
      <c r="MIC79" s="38"/>
      <c r="MID79" s="57"/>
      <c r="MIE79" s="53"/>
      <c r="MIF79" s="54"/>
      <c r="MIG79" s="55"/>
      <c r="MIH79" s="56"/>
      <c r="MII79" s="38"/>
      <c r="MIJ79" s="38"/>
      <c r="MIK79" s="57"/>
      <c r="MIL79" s="53"/>
      <c r="MIM79" s="54"/>
      <c r="MIN79" s="55"/>
      <c r="MIO79" s="56"/>
      <c r="MIP79" s="38"/>
      <c r="MIQ79" s="38"/>
      <c r="MIR79" s="57"/>
      <c r="MIS79" s="53"/>
      <c r="MIT79" s="54"/>
      <c r="MIU79" s="55"/>
      <c r="MIV79" s="56"/>
      <c r="MIW79" s="38"/>
      <c r="MIX79" s="38"/>
      <c r="MIY79" s="57"/>
      <c r="MIZ79" s="53"/>
      <c r="MJA79" s="54"/>
      <c r="MJB79" s="55"/>
      <c r="MJC79" s="56"/>
      <c r="MJD79" s="38"/>
      <c r="MJE79" s="38"/>
      <c r="MJF79" s="57"/>
      <c r="MJG79" s="53"/>
      <c r="MJH79" s="54"/>
      <c r="MJI79" s="55"/>
      <c r="MJJ79" s="56"/>
      <c r="MJK79" s="38"/>
      <c r="MJL79" s="38"/>
      <c r="MJM79" s="57"/>
      <c r="MJN79" s="53"/>
      <c r="MJO79" s="54"/>
      <c r="MJP79" s="55"/>
      <c r="MJQ79" s="56"/>
      <c r="MJR79" s="38"/>
      <c r="MJS79" s="38"/>
      <c r="MJT79" s="57"/>
      <c r="MJU79" s="53"/>
      <c r="MJV79" s="54"/>
      <c r="MJW79" s="55"/>
      <c r="MJX79" s="56"/>
      <c r="MJY79" s="38"/>
      <c r="MJZ79" s="38"/>
      <c r="MKA79" s="57"/>
      <c r="MKB79" s="53"/>
      <c r="MKC79" s="54"/>
      <c r="MKD79" s="55"/>
      <c r="MKE79" s="56"/>
      <c r="MKF79" s="38"/>
      <c r="MKG79" s="38"/>
      <c r="MKH79" s="57"/>
      <c r="MKI79" s="53"/>
      <c r="MKJ79" s="54"/>
      <c r="MKK79" s="55"/>
      <c r="MKL79" s="56"/>
      <c r="MKM79" s="38"/>
      <c r="MKN79" s="38"/>
      <c r="MKO79" s="57"/>
      <c r="MKP79" s="53"/>
      <c r="MKQ79" s="54"/>
      <c r="MKR79" s="55"/>
      <c r="MKS79" s="56"/>
      <c r="MKT79" s="38"/>
      <c r="MKU79" s="38"/>
      <c r="MKV79" s="57"/>
      <c r="MKW79" s="53"/>
      <c r="MKX79" s="54"/>
      <c r="MKY79" s="55"/>
      <c r="MKZ79" s="56"/>
      <c r="MLA79" s="38"/>
      <c r="MLB79" s="38"/>
      <c r="MLC79" s="57"/>
      <c r="MLD79" s="53"/>
      <c r="MLE79" s="54"/>
      <c r="MLF79" s="55"/>
      <c r="MLG79" s="56"/>
      <c r="MLH79" s="38"/>
      <c r="MLI79" s="38"/>
      <c r="MLJ79" s="57"/>
      <c r="MLK79" s="53"/>
      <c r="MLL79" s="54"/>
      <c r="MLM79" s="55"/>
      <c r="MLN79" s="56"/>
      <c r="MLO79" s="38"/>
      <c r="MLP79" s="38"/>
      <c r="MLQ79" s="57"/>
      <c r="MLR79" s="53"/>
      <c r="MLS79" s="54"/>
      <c r="MLT79" s="55"/>
      <c r="MLU79" s="56"/>
      <c r="MLV79" s="38"/>
      <c r="MLW79" s="38"/>
      <c r="MLX79" s="57"/>
      <c r="MLY79" s="53"/>
      <c r="MLZ79" s="54"/>
      <c r="MMA79" s="55"/>
      <c r="MMB79" s="56"/>
      <c r="MMC79" s="38"/>
      <c r="MMD79" s="38"/>
      <c r="MME79" s="57"/>
      <c r="MMF79" s="53"/>
      <c r="MMG79" s="54"/>
      <c r="MMH79" s="55"/>
      <c r="MMI79" s="56"/>
      <c r="MMJ79" s="38"/>
      <c r="MMK79" s="38"/>
      <c r="MML79" s="57"/>
      <c r="MMM79" s="53"/>
      <c r="MMN79" s="54"/>
      <c r="MMO79" s="55"/>
      <c r="MMP79" s="56"/>
      <c r="MMQ79" s="38"/>
      <c r="MMR79" s="38"/>
      <c r="MMS79" s="57"/>
      <c r="MMT79" s="53"/>
      <c r="MMU79" s="54"/>
      <c r="MMV79" s="55"/>
      <c r="MMW79" s="56"/>
      <c r="MMX79" s="38"/>
      <c r="MMY79" s="38"/>
      <c r="MMZ79" s="57"/>
      <c r="MNA79" s="53"/>
      <c r="MNB79" s="54"/>
      <c r="MNC79" s="55"/>
      <c r="MND79" s="56"/>
      <c r="MNE79" s="38"/>
      <c r="MNF79" s="38"/>
      <c r="MNG79" s="57"/>
      <c r="MNH79" s="53"/>
      <c r="MNI79" s="54"/>
      <c r="MNJ79" s="55"/>
      <c r="MNK79" s="56"/>
      <c r="MNL79" s="38"/>
      <c r="MNM79" s="38"/>
      <c r="MNN79" s="57"/>
      <c r="MNO79" s="53"/>
      <c r="MNP79" s="54"/>
      <c r="MNQ79" s="55"/>
      <c r="MNR79" s="56"/>
      <c r="MNS79" s="38"/>
      <c r="MNT79" s="38"/>
      <c r="MNU79" s="57"/>
      <c r="MNV79" s="53"/>
      <c r="MNW79" s="54"/>
      <c r="MNX79" s="55"/>
      <c r="MNY79" s="56"/>
      <c r="MNZ79" s="38"/>
      <c r="MOA79" s="38"/>
      <c r="MOB79" s="57"/>
      <c r="MOC79" s="53"/>
      <c r="MOD79" s="54"/>
      <c r="MOE79" s="55"/>
      <c r="MOF79" s="56"/>
      <c r="MOG79" s="38"/>
      <c r="MOH79" s="38"/>
      <c r="MOI79" s="57"/>
      <c r="MOJ79" s="53"/>
      <c r="MOK79" s="54"/>
      <c r="MOL79" s="55"/>
      <c r="MOM79" s="56"/>
      <c r="MON79" s="38"/>
      <c r="MOO79" s="38"/>
      <c r="MOP79" s="57"/>
      <c r="MOQ79" s="53"/>
      <c r="MOR79" s="54"/>
      <c r="MOS79" s="55"/>
      <c r="MOT79" s="56"/>
      <c r="MOU79" s="38"/>
      <c r="MOV79" s="38"/>
      <c r="MOW79" s="57"/>
      <c r="MOX79" s="53"/>
      <c r="MOY79" s="54"/>
      <c r="MOZ79" s="55"/>
      <c r="MPA79" s="56"/>
      <c r="MPB79" s="38"/>
      <c r="MPC79" s="38"/>
      <c r="MPD79" s="57"/>
      <c r="MPE79" s="53"/>
      <c r="MPF79" s="54"/>
      <c r="MPG79" s="55"/>
      <c r="MPH79" s="56"/>
      <c r="MPI79" s="38"/>
      <c r="MPJ79" s="38"/>
      <c r="MPK79" s="57"/>
      <c r="MPL79" s="53"/>
      <c r="MPM79" s="54"/>
      <c r="MPN79" s="55"/>
      <c r="MPO79" s="56"/>
      <c r="MPP79" s="38"/>
      <c r="MPQ79" s="38"/>
      <c r="MPR79" s="57"/>
      <c r="MPS79" s="53"/>
      <c r="MPT79" s="54"/>
      <c r="MPU79" s="55"/>
      <c r="MPV79" s="56"/>
      <c r="MPW79" s="38"/>
      <c r="MPX79" s="38"/>
      <c r="MPY79" s="57"/>
      <c r="MPZ79" s="53"/>
      <c r="MQA79" s="54"/>
      <c r="MQB79" s="55"/>
      <c r="MQC79" s="56"/>
      <c r="MQD79" s="38"/>
      <c r="MQE79" s="38"/>
      <c r="MQF79" s="57"/>
      <c r="MQG79" s="53"/>
      <c r="MQH79" s="54"/>
      <c r="MQI79" s="55"/>
      <c r="MQJ79" s="56"/>
      <c r="MQK79" s="38"/>
      <c r="MQL79" s="38"/>
      <c r="MQM79" s="57"/>
      <c r="MQN79" s="53"/>
      <c r="MQO79" s="54"/>
      <c r="MQP79" s="55"/>
      <c r="MQQ79" s="56"/>
      <c r="MQR79" s="38"/>
      <c r="MQS79" s="38"/>
      <c r="MQT79" s="57"/>
      <c r="MQU79" s="53"/>
      <c r="MQV79" s="54"/>
      <c r="MQW79" s="55"/>
      <c r="MQX79" s="56"/>
      <c r="MQY79" s="38"/>
      <c r="MQZ79" s="38"/>
      <c r="MRA79" s="57"/>
      <c r="MRB79" s="53"/>
      <c r="MRC79" s="54"/>
      <c r="MRD79" s="55"/>
      <c r="MRE79" s="56"/>
      <c r="MRF79" s="38"/>
      <c r="MRG79" s="38"/>
      <c r="MRH79" s="57"/>
      <c r="MRI79" s="53"/>
      <c r="MRJ79" s="54"/>
      <c r="MRK79" s="55"/>
      <c r="MRL79" s="56"/>
      <c r="MRM79" s="38"/>
      <c r="MRN79" s="38"/>
      <c r="MRO79" s="57"/>
      <c r="MRP79" s="53"/>
      <c r="MRQ79" s="54"/>
      <c r="MRR79" s="55"/>
      <c r="MRS79" s="56"/>
      <c r="MRT79" s="38"/>
      <c r="MRU79" s="38"/>
      <c r="MRV79" s="57"/>
      <c r="MRW79" s="53"/>
      <c r="MRX79" s="54"/>
      <c r="MRY79" s="55"/>
      <c r="MRZ79" s="56"/>
      <c r="MSA79" s="38"/>
      <c r="MSB79" s="38"/>
      <c r="MSC79" s="57"/>
      <c r="MSD79" s="53"/>
      <c r="MSE79" s="54"/>
      <c r="MSF79" s="55"/>
      <c r="MSG79" s="56"/>
      <c r="MSH79" s="38"/>
      <c r="MSI79" s="38"/>
      <c r="MSJ79" s="57"/>
      <c r="MSK79" s="53"/>
      <c r="MSL79" s="54"/>
      <c r="MSM79" s="55"/>
      <c r="MSN79" s="56"/>
      <c r="MSO79" s="38"/>
      <c r="MSP79" s="38"/>
      <c r="MSQ79" s="57"/>
      <c r="MSR79" s="53"/>
      <c r="MSS79" s="54"/>
      <c r="MST79" s="55"/>
      <c r="MSU79" s="56"/>
      <c r="MSV79" s="38"/>
      <c r="MSW79" s="38"/>
      <c r="MSX79" s="57"/>
      <c r="MSY79" s="53"/>
      <c r="MSZ79" s="54"/>
      <c r="MTA79" s="55"/>
      <c r="MTB79" s="56"/>
      <c r="MTC79" s="38"/>
      <c r="MTD79" s="38"/>
      <c r="MTE79" s="57"/>
      <c r="MTF79" s="53"/>
      <c r="MTG79" s="54"/>
      <c r="MTH79" s="55"/>
      <c r="MTI79" s="56"/>
      <c r="MTJ79" s="38"/>
      <c r="MTK79" s="38"/>
      <c r="MTL79" s="57"/>
      <c r="MTM79" s="53"/>
      <c r="MTN79" s="54"/>
      <c r="MTO79" s="55"/>
      <c r="MTP79" s="56"/>
      <c r="MTQ79" s="38"/>
      <c r="MTR79" s="38"/>
      <c r="MTS79" s="57"/>
      <c r="MTT79" s="53"/>
      <c r="MTU79" s="54"/>
      <c r="MTV79" s="55"/>
      <c r="MTW79" s="56"/>
      <c r="MTX79" s="38"/>
      <c r="MTY79" s="38"/>
      <c r="MTZ79" s="57"/>
      <c r="MUA79" s="53"/>
      <c r="MUB79" s="54"/>
      <c r="MUC79" s="55"/>
      <c r="MUD79" s="56"/>
      <c r="MUE79" s="38"/>
      <c r="MUF79" s="38"/>
      <c r="MUG79" s="57"/>
      <c r="MUH79" s="53"/>
      <c r="MUI79" s="54"/>
      <c r="MUJ79" s="55"/>
      <c r="MUK79" s="56"/>
      <c r="MUL79" s="38"/>
      <c r="MUM79" s="38"/>
      <c r="MUN79" s="57"/>
      <c r="MUO79" s="53"/>
      <c r="MUP79" s="54"/>
      <c r="MUQ79" s="55"/>
      <c r="MUR79" s="56"/>
      <c r="MUS79" s="38"/>
      <c r="MUT79" s="38"/>
      <c r="MUU79" s="57"/>
      <c r="MUV79" s="53"/>
      <c r="MUW79" s="54"/>
      <c r="MUX79" s="55"/>
      <c r="MUY79" s="56"/>
      <c r="MUZ79" s="38"/>
      <c r="MVA79" s="38"/>
      <c r="MVB79" s="57"/>
      <c r="MVC79" s="53"/>
      <c r="MVD79" s="54"/>
      <c r="MVE79" s="55"/>
      <c r="MVF79" s="56"/>
      <c r="MVG79" s="38"/>
      <c r="MVH79" s="38"/>
      <c r="MVI79" s="57"/>
      <c r="MVJ79" s="53"/>
      <c r="MVK79" s="54"/>
      <c r="MVL79" s="55"/>
      <c r="MVM79" s="56"/>
      <c r="MVN79" s="38"/>
      <c r="MVO79" s="38"/>
      <c r="MVP79" s="57"/>
      <c r="MVQ79" s="53"/>
      <c r="MVR79" s="54"/>
      <c r="MVS79" s="55"/>
      <c r="MVT79" s="56"/>
      <c r="MVU79" s="38"/>
      <c r="MVV79" s="38"/>
      <c r="MVW79" s="57"/>
      <c r="MVX79" s="53"/>
      <c r="MVY79" s="54"/>
      <c r="MVZ79" s="55"/>
      <c r="MWA79" s="56"/>
      <c r="MWB79" s="38"/>
      <c r="MWC79" s="38"/>
      <c r="MWD79" s="57"/>
      <c r="MWE79" s="53"/>
      <c r="MWF79" s="54"/>
      <c r="MWG79" s="55"/>
      <c r="MWH79" s="56"/>
      <c r="MWI79" s="38"/>
      <c r="MWJ79" s="38"/>
      <c r="MWK79" s="57"/>
      <c r="MWL79" s="53"/>
      <c r="MWM79" s="54"/>
      <c r="MWN79" s="55"/>
      <c r="MWO79" s="56"/>
      <c r="MWP79" s="38"/>
      <c r="MWQ79" s="38"/>
      <c r="MWR79" s="57"/>
      <c r="MWS79" s="53"/>
      <c r="MWT79" s="54"/>
      <c r="MWU79" s="55"/>
      <c r="MWV79" s="56"/>
      <c r="MWW79" s="38"/>
      <c r="MWX79" s="38"/>
      <c r="MWY79" s="57"/>
      <c r="MWZ79" s="53"/>
      <c r="MXA79" s="54"/>
      <c r="MXB79" s="55"/>
      <c r="MXC79" s="56"/>
      <c r="MXD79" s="38"/>
      <c r="MXE79" s="38"/>
      <c r="MXF79" s="57"/>
      <c r="MXG79" s="53"/>
      <c r="MXH79" s="54"/>
      <c r="MXI79" s="55"/>
      <c r="MXJ79" s="56"/>
      <c r="MXK79" s="38"/>
      <c r="MXL79" s="38"/>
      <c r="MXM79" s="57"/>
      <c r="MXN79" s="53"/>
      <c r="MXO79" s="54"/>
      <c r="MXP79" s="55"/>
      <c r="MXQ79" s="56"/>
      <c r="MXR79" s="38"/>
      <c r="MXS79" s="38"/>
      <c r="MXT79" s="57"/>
      <c r="MXU79" s="53"/>
      <c r="MXV79" s="54"/>
      <c r="MXW79" s="55"/>
      <c r="MXX79" s="56"/>
      <c r="MXY79" s="38"/>
      <c r="MXZ79" s="38"/>
      <c r="MYA79" s="57"/>
      <c r="MYB79" s="53"/>
      <c r="MYC79" s="54"/>
      <c r="MYD79" s="55"/>
      <c r="MYE79" s="56"/>
      <c r="MYF79" s="38"/>
      <c r="MYG79" s="38"/>
      <c r="MYH79" s="57"/>
      <c r="MYI79" s="53"/>
      <c r="MYJ79" s="54"/>
      <c r="MYK79" s="55"/>
      <c r="MYL79" s="56"/>
      <c r="MYM79" s="38"/>
      <c r="MYN79" s="38"/>
      <c r="MYO79" s="57"/>
      <c r="MYP79" s="53"/>
      <c r="MYQ79" s="54"/>
      <c r="MYR79" s="55"/>
      <c r="MYS79" s="56"/>
      <c r="MYT79" s="38"/>
      <c r="MYU79" s="38"/>
      <c r="MYV79" s="57"/>
      <c r="MYW79" s="53"/>
      <c r="MYX79" s="54"/>
      <c r="MYY79" s="55"/>
      <c r="MYZ79" s="56"/>
      <c r="MZA79" s="38"/>
      <c r="MZB79" s="38"/>
      <c r="MZC79" s="57"/>
      <c r="MZD79" s="53"/>
      <c r="MZE79" s="54"/>
      <c r="MZF79" s="55"/>
      <c r="MZG79" s="56"/>
      <c r="MZH79" s="38"/>
      <c r="MZI79" s="38"/>
      <c r="MZJ79" s="57"/>
      <c r="MZK79" s="53"/>
      <c r="MZL79" s="54"/>
      <c r="MZM79" s="55"/>
      <c r="MZN79" s="56"/>
      <c r="MZO79" s="38"/>
      <c r="MZP79" s="38"/>
      <c r="MZQ79" s="57"/>
      <c r="MZR79" s="53"/>
      <c r="MZS79" s="54"/>
      <c r="MZT79" s="55"/>
      <c r="MZU79" s="56"/>
      <c r="MZV79" s="38"/>
      <c r="MZW79" s="38"/>
      <c r="MZX79" s="57"/>
      <c r="MZY79" s="53"/>
      <c r="MZZ79" s="54"/>
      <c r="NAA79" s="55"/>
      <c r="NAB79" s="56"/>
      <c r="NAC79" s="38"/>
      <c r="NAD79" s="38"/>
      <c r="NAE79" s="57"/>
      <c r="NAF79" s="53"/>
      <c r="NAG79" s="54"/>
      <c r="NAH79" s="55"/>
      <c r="NAI79" s="56"/>
      <c r="NAJ79" s="38"/>
      <c r="NAK79" s="38"/>
      <c r="NAL79" s="57"/>
      <c r="NAM79" s="53"/>
      <c r="NAN79" s="54"/>
      <c r="NAO79" s="55"/>
      <c r="NAP79" s="56"/>
      <c r="NAQ79" s="38"/>
      <c r="NAR79" s="38"/>
      <c r="NAS79" s="57"/>
      <c r="NAT79" s="53"/>
      <c r="NAU79" s="54"/>
      <c r="NAV79" s="55"/>
      <c r="NAW79" s="56"/>
      <c r="NAX79" s="38"/>
      <c r="NAY79" s="38"/>
      <c r="NAZ79" s="57"/>
      <c r="NBA79" s="53"/>
      <c r="NBB79" s="54"/>
      <c r="NBC79" s="55"/>
      <c r="NBD79" s="56"/>
      <c r="NBE79" s="38"/>
      <c r="NBF79" s="38"/>
      <c r="NBG79" s="57"/>
      <c r="NBH79" s="53"/>
      <c r="NBI79" s="54"/>
      <c r="NBJ79" s="55"/>
      <c r="NBK79" s="56"/>
      <c r="NBL79" s="38"/>
      <c r="NBM79" s="38"/>
      <c r="NBN79" s="57"/>
      <c r="NBO79" s="53"/>
      <c r="NBP79" s="54"/>
      <c r="NBQ79" s="55"/>
      <c r="NBR79" s="56"/>
      <c r="NBS79" s="38"/>
      <c r="NBT79" s="38"/>
      <c r="NBU79" s="57"/>
      <c r="NBV79" s="53"/>
      <c r="NBW79" s="54"/>
      <c r="NBX79" s="55"/>
      <c r="NBY79" s="56"/>
      <c r="NBZ79" s="38"/>
      <c r="NCA79" s="38"/>
      <c r="NCB79" s="57"/>
      <c r="NCC79" s="53"/>
      <c r="NCD79" s="54"/>
      <c r="NCE79" s="55"/>
      <c r="NCF79" s="56"/>
      <c r="NCG79" s="38"/>
      <c r="NCH79" s="38"/>
      <c r="NCI79" s="57"/>
      <c r="NCJ79" s="53"/>
      <c r="NCK79" s="54"/>
      <c r="NCL79" s="55"/>
      <c r="NCM79" s="56"/>
      <c r="NCN79" s="38"/>
      <c r="NCO79" s="38"/>
      <c r="NCP79" s="57"/>
      <c r="NCQ79" s="53"/>
      <c r="NCR79" s="54"/>
      <c r="NCS79" s="55"/>
      <c r="NCT79" s="56"/>
      <c r="NCU79" s="38"/>
      <c r="NCV79" s="38"/>
      <c r="NCW79" s="57"/>
      <c r="NCX79" s="53"/>
      <c r="NCY79" s="54"/>
      <c r="NCZ79" s="55"/>
      <c r="NDA79" s="56"/>
      <c r="NDB79" s="38"/>
      <c r="NDC79" s="38"/>
      <c r="NDD79" s="57"/>
      <c r="NDE79" s="53"/>
      <c r="NDF79" s="54"/>
      <c r="NDG79" s="55"/>
      <c r="NDH79" s="56"/>
      <c r="NDI79" s="38"/>
      <c r="NDJ79" s="38"/>
      <c r="NDK79" s="57"/>
      <c r="NDL79" s="53"/>
      <c r="NDM79" s="54"/>
      <c r="NDN79" s="55"/>
      <c r="NDO79" s="56"/>
      <c r="NDP79" s="38"/>
      <c r="NDQ79" s="38"/>
      <c r="NDR79" s="57"/>
      <c r="NDS79" s="53"/>
      <c r="NDT79" s="54"/>
      <c r="NDU79" s="55"/>
      <c r="NDV79" s="56"/>
      <c r="NDW79" s="38"/>
      <c r="NDX79" s="38"/>
      <c r="NDY79" s="57"/>
      <c r="NDZ79" s="53"/>
      <c r="NEA79" s="54"/>
      <c r="NEB79" s="55"/>
      <c r="NEC79" s="56"/>
      <c r="NED79" s="38"/>
      <c r="NEE79" s="38"/>
      <c r="NEF79" s="57"/>
      <c r="NEG79" s="53"/>
      <c r="NEH79" s="54"/>
      <c r="NEI79" s="55"/>
      <c r="NEJ79" s="56"/>
      <c r="NEK79" s="38"/>
      <c r="NEL79" s="38"/>
      <c r="NEM79" s="57"/>
      <c r="NEN79" s="53"/>
      <c r="NEO79" s="54"/>
      <c r="NEP79" s="55"/>
      <c r="NEQ79" s="56"/>
      <c r="NER79" s="38"/>
      <c r="NES79" s="38"/>
      <c r="NET79" s="57"/>
      <c r="NEU79" s="53"/>
      <c r="NEV79" s="54"/>
      <c r="NEW79" s="55"/>
      <c r="NEX79" s="56"/>
      <c r="NEY79" s="38"/>
      <c r="NEZ79" s="38"/>
      <c r="NFA79" s="57"/>
      <c r="NFB79" s="53"/>
      <c r="NFC79" s="54"/>
      <c r="NFD79" s="55"/>
      <c r="NFE79" s="56"/>
      <c r="NFF79" s="38"/>
      <c r="NFG79" s="38"/>
      <c r="NFH79" s="57"/>
      <c r="NFI79" s="53"/>
      <c r="NFJ79" s="54"/>
      <c r="NFK79" s="55"/>
      <c r="NFL79" s="56"/>
      <c r="NFM79" s="38"/>
      <c r="NFN79" s="38"/>
      <c r="NFO79" s="57"/>
      <c r="NFP79" s="53"/>
      <c r="NFQ79" s="54"/>
      <c r="NFR79" s="55"/>
      <c r="NFS79" s="56"/>
      <c r="NFT79" s="38"/>
      <c r="NFU79" s="38"/>
      <c r="NFV79" s="57"/>
      <c r="NFW79" s="53"/>
      <c r="NFX79" s="54"/>
      <c r="NFY79" s="55"/>
      <c r="NFZ79" s="56"/>
      <c r="NGA79" s="38"/>
      <c r="NGB79" s="38"/>
      <c r="NGC79" s="57"/>
      <c r="NGD79" s="53"/>
      <c r="NGE79" s="54"/>
      <c r="NGF79" s="55"/>
      <c r="NGG79" s="56"/>
      <c r="NGH79" s="38"/>
      <c r="NGI79" s="38"/>
      <c r="NGJ79" s="57"/>
      <c r="NGK79" s="53"/>
      <c r="NGL79" s="54"/>
      <c r="NGM79" s="55"/>
      <c r="NGN79" s="56"/>
      <c r="NGO79" s="38"/>
      <c r="NGP79" s="38"/>
      <c r="NGQ79" s="57"/>
      <c r="NGR79" s="53"/>
      <c r="NGS79" s="54"/>
      <c r="NGT79" s="55"/>
      <c r="NGU79" s="56"/>
      <c r="NGV79" s="38"/>
      <c r="NGW79" s="38"/>
      <c r="NGX79" s="57"/>
      <c r="NGY79" s="53"/>
      <c r="NGZ79" s="54"/>
      <c r="NHA79" s="55"/>
      <c r="NHB79" s="56"/>
      <c r="NHC79" s="38"/>
      <c r="NHD79" s="38"/>
      <c r="NHE79" s="57"/>
      <c r="NHF79" s="53"/>
      <c r="NHG79" s="54"/>
      <c r="NHH79" s="55"/>
      <c r="NHI79" s="56"/>
      <c r="NHJ79" s="38"/>
      <c r="NHK79" s="38"/>
      <c r="NHL79" s="57"/>
      <c r="NHM79" s="53"/>
      <c r="NHN79" s="54"/>
      <c r="NHO79" s="55"/>
      <c r="NHP79" s="56"/>
      <c r="NHQ79" s="38"/>
      <c r="NHR79" s="38"/>
      <c r="NHS79" s="57"/>
      <c r="NHT79" s="53"/>
      <c r="NHU79" s="54"/>
      <c r="NHV79" s="55"/>
      <c r="NHW79" s="56"/>
      <c r="NHX79" s="38"/>
      <c r="NHY79" s="38"/>
      <c r="NHZ79" s="57"/>
      <c r="NIA79" s="53"/>
      <c r="NIB79" s="54"/>
      <c r="NIC79" s="55"/>
      <c r="NID79" s="56"/>
      <c r="NIE79" s="38"/>
      <c r="NIF79" s="38"/>
      <c r="NIG79" s="57"/>
      <c r="NIH79" s="53"/>
      <c r="NII79" s="54"/>
      <c r="NIJ79" s="55"/>
      <c r="NIK79" s="56"/>
      <c r="NIL79" s="38"/>
      <c r="NIM79" s="38"/>
      <c r="NIN79" s="57"/>
      <c r="NIO79" s="53"/>
      <c r="NIP79" s="54"/>
      <c r="NIQ79" s="55"/>
      <c r="NIR79" s="56"/>
      <c r="NIS79" s="38"/>
      <c r="NIT79" s="38"/>
      <c r="NIU79" s="57"/>
      <c r="NIV79" s="53"/>
      <c r="NIW79" s="54"/>
      <c r="NIX79" s="55"/>
      <c r="NIY79" s="56"/>
      <c r="NIZ79" s="38"/>
      <c r="NJA79" s="38"/>
      <c r="NJB79" s="57"/>
      <c r="NJC79" s="53"/>
      <c r="NJD79" s="54"/>
      <c r="NJE79" s="55"/>
      <c r="NJF79" s="56"/>
      <c r="NJG79" s="38"/>
      <c r="NJH79" s="38"/>
      <c r="NJI79" s="57"/>
      <c r="NJJ79" s="53"/>
      <c r="NJK79" s="54"/>
      <c r="NJL79" s="55"/>
      <c r="NJM79" s="56"/>
      <c r="NJN79" s="38"/>
      <c r="NJO79" s="38"/>
      <c r="NJP79" s="57"/>
      <c r="NJQ79" s="53"/>
      <c r="NJR79" s="54"/>
      <c r="NJS79" s="55"/>
      <c r="NJT79" s="56"/>
      <c r="NJU79" s="38"/>
      <c r="NJV79" s="38"/>
      <c r="NJW79" s="57"/>
      <c r="NJX79" s="53"/>
      <c r="NJY79" s="54"/>
      <c r="NJZ79" s="55"/>
      <c r="NKA79" s="56"/>
      <c r="NKB79" s="38"/>
      <c r="NKC79" s="38"/>
      <c r="NKD79" s="57"/>
      <c r="NKE79" s="53"/>
      <c r="NKF79" s="54"/>
      <c r="NKG79" s="55"/>
      <c r="NKH79" s="56"/>
      <c r="NKI79" s="38"/>
      <c r="NKJ79" s="38"/>
      <c r="NKK79" s="57"/>
      <c r="NKL79" s="53"/>
      <c r="NKM79" s="54"/>
      <c r="NKN79" s="55"/>
      <c r="NKO79" s="56"/>
      <c r="NKP79" s="38"/>
      <c r="NKQ79" s="38"/>
      <c r="NKR79" s="57"/>
      <c r="NKS79" s="53"/>
      <c r="NKT79" s="54"/>
      <c r="NKU79" s="55"/>
      <c r="NKV79" s="56"/>
      <c r="NKW79" s="38"/>
      <c r="NKX79" s="38"/>
      <c r="NKY79" s="57"/>
      <c r="NKZ79" s="53"/>
      <c r="NLA79" s="54"/>
      <c r="NLB79" s="55"/>
      <c r="NLC79" s="56"/>
      <c r="NLD79" s="38"/>
      <c r="NLE79" s="38"/>
      <c r="NLF79" s="57"/>
      <c r="NLG79" s="53"/>
      <c r="NLH79" s="54"/>
      <c r="NLI79" s="55"/>
      <c r="NLJ79" s="56"/>
      <c r="NLK79" s="38"/>
      <c r="NLL79" s="38"/>
      <c r="NLM79" s="57"/>
      <c r="NLN79" s="53"/>
      <c r="NLO79" s="54"/>
      <c r="NLP79" s="55"/>
      <c r="NLQ79" s="56"/>
      <c r="NLR79" s="38"/>
      <c r="NLS79" s="38"/>
      <c r="NLT79" s="57"/>
      <c r="NLU79" s="53"/>
      <c r="NLV79" s="54"/>
      <c r="NLW79" s="55"/>
      <c r="NLX79" s="56"/>
      <c r="NLY79" s="38"/>
      <c r="NLZ79" s="38"/>
      <c r="NMA79" s="57"/>
      <c r="NMB79" s="53"/>
      <c r="NMC79" s="54"/>
      <c r="NMD79" s="55"/>
      <c r="NME79" s="56"/>
      <c r="NMF79" s="38"/>
      <c r="NMG79" s="38"/>
      <c r="NMH79" s="57"/>
      <c r="NMI79" s="53"/>
      <c r="NMJ79" s="54"/>
      <c r="NMK79" s="55"/>
      <c r="NML79" s="56"/>
      <c r="NMM79" s="38"/>
      <c r="NMN79" s="38"/>
      <c r="NMO79" s="57"/>
      <c r="NMP79" s="53"/>
      <c r="NMQ79" s="54"/>
      <c r="NMR79" s="55"/>
      <c r="NMS79" s="56"/>
      <c r="NMT79" s="38"/>
      <c r="NMU79" s="38"/>
      <c r="NMV79" s="57"/>
      <c r="NMW79" s="53"/>
      <c r="NMX79" s="54"/>
      <c r="NMY79" s="55"/>
      <c r="NMZ79" s="56"/>
      <c r="NNA79" s="38"/>
      <c r="NNB79" s="38"/>
      <c r="NNC79" s="57"/>
      <c r="NND79" s="53"/>
      <c r="NNE79" s="54"/>
      <c r="NNF79" s="55"/>
      <c r="NNG79" s="56"/>
      <c r="NNH79" s="38"/>
      <c r="NNI79" s="38"/>
      <c r="NNJ79" s="57"/>
      <c r="NNK79" s="53"/>
      <c r="NNL79" s="54"/>
      <c r="NNM79" s="55"/>
      <c r="NNN79" s="56"/>
      <c r="NNO79" s="38"/>
      <c r="NNP79" s="38"/>
      <c r="NNQ79" s="57"/>
      <c r="NNR79" s="53"/>
      <c r="NNS79" s="54"/>
      <c r="NNT79" s="55"/>
      <c r="NNU79" s="56"/>
      <c r="NNV79" s="38"/>
      <c r="NNW79" s="38"/>
      <c r="NNX79" s="57"/>
      <c r="NNY79" s="53"/>
      <c r="NNZ79" s="54"/>
      <c r="NOA79" s="55"/>
      <c r="NOB79" s="56"/>
      <c r="NOC79" s="38"/>
      <c r="NOD79" s="38"/>
      <c r="NOE79" s="57"/>
      <c r="NOF79" s="53"/>
      <c r="NOG79" s="54"/>
      <c r="NOH79" s="55"/>
      <c r="NOI79" s="56"/>
      <c r="NOJ79" s="38"/>
      <c r="NOK79" s="38"/>
      <c r="NOL79" s="57"/>
      <c r="NOM79" s="53"/>
      <c r="NON79" s="54"/>
      <c r="NOO79" s="55"/>
      <c r="NOP79" s="56"/>
      <c r="NOQ79" s="38"/>
      <c r="NOR79" s="38"/>
      <c r="NOS79" s="57"/>
      <c r="NOT79" s="53"/>
      <c r="NOU79" s="54"/>
      <c r="NOV79" s="55"/>
      <c r="NOW79" s="56"/>
      <c r="NOX79" s="38"/>
      <c r="NOY79" s="38"/>
      <c r="NOZ79" s="57"/>
      <c r="NPA79" s="53"/>
      <c r="NPB79" s="54"/>
      <c r="NPC79" s="55"/>
      <c r="NPD79" s="56"/>
      <c r="NPE79" s="38"/>
      <c r="NPF79" s="38"/>
      <c r="NPG79" s="57"/>
      <c r="NPH79" s="53"/>
      <c r="NPI79" s="54"/>
      <c r="NPJ79" s="55"/>
      <c r="NPK79" s="56"/>
      <c r="NPL79" s="38"/>
      <c r="NPM79" s="38"/>
      <c r="NPN79" s="57"/>
      <c r="NPO79" s="53"/>
      <c r="NPP79" s="54"/>
      <c r="NPQ79" s="55"/>
      <c r="NPR79" s="56"/>
      <c r="NPS79" s="38"/>
      <c r="NPT79" s="38"/>
      <c r="NPU79" s="57"/>
      <c r="NPV79" s="53"/>
      <c r="NPW79" s="54"/>
      <c r="NPX79" s="55"/>
      <c r="NPY79" s="56"/>
      <c r="NPZ79" s="38"/>
      <c r="NQA79" s="38"/>
      <c r="NQB79" s="57"/>
      <c r="NQC79" s="53"/>
      <c r="NQD79" s="54"/>
      <c r="NQE79" s="55"/>
      <c r="NQF79" s="56"/>
      <c r="NQG79" s="38"/>
      <c r="NQH79" s="38"/>
      <c r="NQI79" s="57"/>
      <c r="NQJ79" s="53"/>
      <c r="NQK79" s="54"/>
      <c r="NQL79" s="55"/>
      <c r="NQM79" s="56"/>
      <c r="NQN79" s="38"/>
      <c r="NQO79" s="38"/>
      <c r="NQP79" s="57"/>
      <c r="NQQ79" s="53"/>
      <c r="NQR79" s="54"/>
      <c r="NQS79" s="55"/>
      <c r="NQT79" s="56"/>
      <c r="NQU79" s="38"/>
      <c r="NQV79" s="38"/>
      <c r="NQW79" s="57"/>
      <c r="NQX79" s="53"/>
      <c r="NQY79" s="54"/>
      <c r="NQZ79" s="55"/>
      <c r="NRA79" s="56"/>
      <c r="NRB79" s="38"/>
      <c r="NRC79" s="38"/>
      <c r="NRD79" s="57"/>
      <c r="NRE79" s="53"/>
      <c r="NRF79" s="54"/>
      <c r="NRG79" s="55"/>
      <c r="NRH79" s="56"/>
      <c r="NRI79" s="38"/>
      <c r="NRJ79" s="38"/>
      <c r="NRK79" s="57"/>
      <c r="NRL79" s="53"/>
      <c r="NRM79" s="54"/>
      <c r="NRN79" s="55"/>
      <c r="NRO79" s="56"/>
      <c r="NRP79" s="38"/>
      <c r="NRQ79" s="38"/>
      <c r="NRR79" s="57"/>
      <c r="NRS79" s="53"/>
      <c r="NRT79" s="54"/>
      <c r="NRU79" s="55"/>
      <c r="NRV79" s="56"/>
      <c r="NRW79" s="38"/>
      <c r="NRX79" s="38"/>
      <c r="NRY79" s="57"/>
      <c r="NRZ79" s="53"/>
      <c r="NSA79" s="54"/>
      <c r="NSB79" s="55"/>
      <c r="NSC79" s="56"/>
      <c r="NSD79" s="38"/>
      <c r="NSE79" s="38"/>
      <c r="NSF79" s="57"/>
      <c r="NSG79" s="53"/>
      <c r="NSH79" s="54"/>
      <c r="NSI79" s="55"/>
      <c r="NSJ79" s="56"/>
      <c r="NSK79" s="38"/>
      <c r="NSL79" s="38"/>
      <c r="NSM79" s="57"/>
      <c r="NSN79" s="53"/>
      <c r="NSO79" s="54"/>
      <c r="NSP79" s="55"/>
      <c r="NSQ79" s="56"/>
      <c r="NSR79" s="38"/>
      <c r="NSS79" s="38"/>
      <c r="NST79" s="57"/>
      <c r="NSU79" s="53"/>
      <c r="NSV79" s="54"/>
      <c r="NSW79" s="55"/>
      <c r="NSX79" s="56"/>
      <c r="NSY79" s="38"/>
      <c r="NSZ79" s="38"/>
      <c r="NTA79" s="57"/>
      <c r="NTB79" s="53"/>
      <c r="NTC79" s="54"/>
      <c r="NTD79" s="55"/>
      <c r="NTE79" s="56"/>
      <c r="NTF79" s="38"/>
      <c r="NTG79" s="38"/>
      <c r="NTH79" s="57"/>
      <c r="NTI79" s="53"/>
      <c r="NTJ79" s="54"/>
      <c r="NTK79" s="55"/>
      <c r="NTL79" s="56"/>
      <c r="NTM79" s="38"/>
      <c r="NTN79" s="38"/>
      <c r="NTO79" s="57"/>
      <c r="NTP79" s="53"/>
      <c r="NTQ79" s="54"/>
      <c r="NTR79" s="55"/>
      <c r="NTS79" s="56"/>
      <c r="NTT79" s="38"/>
      <c r="NTU79" s="38"/>
      <c r="NTV79" s="57"/>
      <c r="NTW79" s="53"/>
      <c r="NTX79" s="54"/>
      <c r="NTY79" s="55"/>
      <c r="NTZ79" s="56"/>
      <c r="NUA79" s="38"/>
      <c r="NUB79" s="38"/>
      <c r="NUC79" s="57"/>
      <c r="NUD79" s="53"/>
      <c r="NUE79" s="54"/>
      <c r="NUF79" s="55"/>
      <c r="NUG79" s="56"/>
      <c r="NUH79" s="38"/>
      <c r="NUI79" s="38"/>
      <c r="NUJ79" s="57"/>
      <c r="NUK79" s="53"/>
      <c r="NUL79" s="54"/>
      <c r="NUM79" s="55"/>
      <c r="NUN79" s="56"/>
      <c r="NUO79" s="38"/>
      <c r="NUP79" s="38"/>
      <c r="NUQ79" s="57"/>
      <c r="NUR79" s="53"/>
      <c r="NUS79" s="54"/>
      <c r="NUT79" s="55"/>
      <c r="NUU79" s="56"/>
      <c r="NUV79" s="38"/>
      <c r="NUW79" s="38"/>
      <c r="NUX79" s="57"/>
      <c r="NUY79" s="53"/>
      <c r="NUZ79" s="54"/>
      <c r="NVA79" s="55"/>
      <c r="NVB79" s="56"/>
      <c r="NVC79" s="38"/>
      <c r="NVD79" s="38"/>
      <c r="NVE79" s="57"/>
      <c r="NVF79" s="53"/>
      <c r="NVG79" s="54"/>
      <c r="NVH79" s="55"/>
      <c r="NVI79" s="56"/>
      <c r="NVJ79" s="38"/>
      <c r="NVK79" s="38"/>
      <c r="NVL79" s="57"/>
      <c r="NVM79" s="53"/>
      <c r="NVN79" s="54"/>
      <c r="NVO79" s="55"/>
      <c r="NVP79" s="56"/>
      <c r="NVQ79" s="38"/>
      <c r="NVR79" s="38"/>
      <c r="NVS79" s="57"/>
      <c r="NVT79" s="53"/>
      <c r="NVU79" s="54"/>
      <c r="NVV79" s="55"/>
      <c r="NVW79" s="56"/>
      <c r="NVX79" s="38"/>
      <c r="NVY79" s="38"/>
      <c r="NVZ79" s="57"/>
      <c r="NWA79" s="53"/>
      <c r="NWB79" s="54"/>
      <c r="NWC79" s="55"/>
      <c r="NWD79" s="56"/>
      <c r="NWE79" s="38"/>
      <c r="NWF79" s="38"/>
      <c r="NWG79" s="57"/>
      <c r="NWH79" s="53"/>
      <c r="NWI79" s="54"/>
      <c r="NWJ79" s="55"/>
      <c r="NWK79" s="56"/>
      <c r="NWL79" s="38"/>
      <c r="NWM79" s="38"/>
      <c r="NWN79" s="57"/>
      <c r="NWO79" s="53"/>
      <c r="NWP79" s="54"/>
      <c r="NWQ79" s="55"/>
      <c r="NWR79" s="56"/>
      <c r="NWS79" s="38"/>
      <c r="NWT79" s="38"/>
      <c r="NWU79" s="57"/>
      <c r="NWV79" s="53"/>
      <c r="NWW79" s="54"/>
      <c r="NWX79" s="55"/>
      <c r="NWY79" s="56"/>
      <c r="NWZ79" s="38"/>
      <c r="NXA79" s="38"/>
      <c r="NXB79" s="57"/>
      <c r="NXC79" s="53"/>
      <c r="NXD79" s="54"/>
      <c r="NXE79" s="55"/>
      <c r="NXF79" s="56"/>
      <c r="NXG79" s="38"/>
      <c r="NXH79" s="38"/>
      <c r="NXI79" s="57"/>
      <c r="NXJ79" s="53"/>
      <c r="NXK79" s="54"/>
      <c r="NXL79" s="55"/>
      <c r="NXM79" s="56"/>
      <c r="NXN79" s="38"/>
      <c r="NXO79" s="38"/>
      <c r="NXP79" s="57"/>
      <c r="NXQ79" s="53"/>
      <c r="NXR79" s="54"/>
      <c r="NXS79" s="55"/>
      <c r="NXT79" s="56"/>
      <c r="NXU79" s="38"/>
      <c r="NXV79" s="38"/>
      <c r="NXW79" s="57"/>
      <c r="NXX79" s="53"/>
      <c r="NXY79" s="54"/>
      <c r="NXZ79" s="55"/>
      <c r="NYA79" s="56"/>
      <c r="NYB79" s="38"/>
      <c r="NYC79" s="38"/>
      <c r="NYD79" s="57"/>
      <c r="NYE79" s="53"/>
      <c r="NYF79" s="54"/>
      <c r="NYG79" s="55"/>
      <c r="NYH79" s="56"/>
      <c r="NYI79" s="38"/>
      <c r="NYJ79" s="38"/>
      <c r="NYK79" s="57"/>
      <c r="NYL79" s="53"/>
      <c r="NYM79" s="54"/>
      <c r="NYN79" s="55"/>
      <c r="NYO79" s="56"/>
      <c r="NYP79" s="38"/>
      <c r="NYQ79" s="38"/>
      <c r="NYR79" s="57"/>
      <c r="NYS79" s="53"/>
      <c r="NYT79" s="54"/>
      <c r="NYU79" s="55"/>
      <c r="NYV79" s="56"/>
      <c r="NYW79" s="38"/>
      <c r="NYX79" s="38"/>
      <c r="NYY79" s="57"/>
      <c r="NYZ79" s="53"/>
      <c r="NZA79" s="54"/>
      <c r="NZB79" s="55"/>
      <c r="NZC79" s="56"/>
      <c r="NZD79" s="38"/>
      <c r="NZE79" s="38"/>
      <c r="NZF79" s="57"/>
      <c r="NZG79" s="53"/>
      <c r="NZH79" s="54"/>
      <c r="NZI79" s="55"/>
      <c r="NZJ79" s="56"/>
      <c r="NZK79" s="38"/>
      <c r="NZL79" s="38"/>
      <c r="NZM79" s="57"/>
      <c r="NZN79" s="53"/>
      <c r="NZO79" s="54"/>
      <c r="NZP79" s="55"/>
      <c r="NZQ79" s="56"/>
      <c r="NZR79" s="38"/>
      <c r="NZS79" s="38"/>
      <c r="NZT79" s="57"/>
      <c r="NZU79" s="53"/>
      <c r="NZV79" s="54"/>
      <c r="NZW79" s="55"/>
      <c r="NZX79" s="56"/>
      <c r="NZY79" s="38"/>
      <c r="NZZ79" s="38"/>
      <c r="OAA79" s="57"/>
      <c r="OAB79" s="53"/>
      <c r="OAC79" s="54"/>
      <c r="OAD79" s="55"/>
      <c r="OAE79" s="56"/>
      <c r="OAF79" s="38"/>
      <c r="OAG79" s="38"/>
      <c r="OAH79" s="57"/>
      <c r="OAI79" s="53"/>
      <c r="OAJ79" s="54"/>
      <c r="OAK79" s="55"/>
      <c r="OAL79" s="56"/>
      <c r="OAM79" s="38"/>
      <c r="OAN79" s="38"/>
      <c r="OAO79" s="57"/>
      <c r="OAP79" s="53"/>
      <c r="OAQ79" s="54"/>
      <c r="OAR79" s="55"/>
      <c r="OAS79" s="56"/>
      <c r="OAT79" s="38"/>
      <c r="OAU79" s="38"/>
      <c r="OAV79" s="57"/>
      <c r="OAW79" s="53"/>
      <c r="OAX79" s="54"/>
      <c r="OAY79" s="55"/>
      <c r="OAZ79" s="56"/>
      <c r="OBA79" s="38"/>
      <c r="OBB79" s="38"/>
      <c r="OBC79" s="57"/>
      <c r="OBD79" s="53"/>
      <c r="OBE79" s="54"/>
      <c r="OBF79" s="55"/>
      <c r="OBG79" s="56"/>
      <c r="OBH79" s="38"/>
      <c r="OBI79" s="38"/>
      <c r="OBJ79" s="57"/>
      <c r="OBK79" s="53"/>
      <c r="OBL79" s="54"/>
      <c r="OBM79" s="55"/>
      <c r="OBN79" s="56"/>
      <c r="OBO79" s="38"/>
      <c r="OBP79" s="38"/>
      <c r="OBQ79" s="57"/>
      <c r="OBR79" s="53"/>
      <c r="OBS79" s="54"/>
      <c r="OBT79" s="55"/>
      <c r="OBU79" s="56"/>
      <c r="OBV79" s="38"/>
      <c r="OBW79" s="38"/>
      <c r="OBX79" s="57"/>
      <c r="OBY79" s="53"/>
      <c r="OBZ79" s="54"/>
      <c r="OCA79" s="55"/>
      <c r="OCB79" s="56"/>
      <c r="OCC79" s="38"/>
      <c r="OCD79" s="38"/>
      <c r="OCE79" s="57"/>
      <c r="OCF79" s="53"/>
      <c r="OCG79" s="54"/>
      <c r="OCH79" s="55"/>
      <c r="OCI79" s="56"/>
      <c r="OCJ79" s="38"/>
      <c r="OCK79" s="38"/>
      <c r="OCL79" s="57"/>
      <c r="OCM79" s="53"/>
      <c r="OCN79" s="54"/>
      <c r="OCO79" s="55"/>
      <c r="OCP79" s="56"/>
      <c r="OCQ79" s="38"/>
      <c r="OCR79" s="38"/>
      <c r="OCS79" s="57"/>
      <c r="OCT79" s="53"/>
      <c r="OCU79" s="54"/>
      <c r="OCV79" s="55"/>
      <c r="OCW79" s="56"/>
      <c r="OCX79" s="38"/>
      <c r="OCY79" s="38"/>
      <c r="OCZ79" s="57"/>
      <c r="ODA79" s="53"/>
      <c r="ODB79" s="54"/>
      <c r="ODC79" s="55"/>
      <c r="ODD79" s="56"/>
      <c r="ODE79" s="38"/>
      <c r="ODF79" s="38"/>
      <c r="ODG79" s="57"/>
      <c r="ODH79" s="53"/>
      <c r="ODI79" s="54"/>
      <c r="ODJ79" s="55"/>
      <c r="ODK79" s="56"/>
      <c r="ODL79" s="38"/>
      <c r="ODM79" s="38"/>
      <c r="ODN79" s="57"/>
      <c r="ODO79" s="53"/>
      <c r="ODP79" s="54"/>
      <c r="ODQ79" s="55"/>
      <c r="ODR79" s="56"/>
      <c r="ODS79" s="38"/>
      <c r="ODT79" s="38"/>
      <c r="ODU79" s="57"/>
      <c r="ODV79" s="53"/>
      <c r="ODW79" s="54"/>
      <c r="ODX79" s="55"/>
      <c r="ODY79" s="56"/>
      <c r="ODZ79" s="38"/>
      <c r="OEA79" s="38"/>
      <c r="OEB79" s="57"/>
      <c r="OEC79" s="53"/>
      <c r="OED79" s="54"/>
      <c r="OEE79" s="55"/>
      <c r="OEF79" s="56"/>
      <c r="OEG79" s="38"/>
      <c r="OEH79" s="38"/>
      <c r="OEI79" s="57"/>
      <c r="OEJ79" s="53"/>
      <c r="OEK79" s="54"/>
      <c r="OEL79" s="55"/>
      <c r="OEM79" s="56"/>
      <c r="OEN79" s="38"/>
      <c r="OEO79" s="38"/>
      <c r="OEP79" s="57"/>
      <c r="OEQ79" s="53"/>
      <c r="OER79" s="54"/>
      <c r="OES79" s="55"/>
      <c r="OET79" s="56"/>
      <c r="OEU79" s="38"/>
      <c r="OEV79" s="38"/>
      <c r="OEW79" s="57"/>
      <c r="OEX79" s="53"/>
      <c r="OEY79" s="54"/>
      <c r="OEZ79" s="55"/>
      <c r="OFA79" s="56"/>
      <c r="OFB79" s="38"/>
      <c r="OFC79" s="38"/>
      <c r="OFD79" s="57"/>
      <c r="OFE79" s="53"/>
      <c r="OFF79" s="54"/>
      <c r="OFG79" s="55"/>
      <c r="OFH79" s="56"/>
      <c r="OFI79" s="38"/>
      <c r="OFJ79" s="38"/>
      <c r="OFK79" s="57"/>
      <c r="OFL79" s="53"/>
      <c r="OFM79" s="54"/>
      <c r="OFN79" s="55"/>
      <c r="OFO79" s="56"/>
      <c r="OFP79" s="38"/>
      <c r="OFQ79" s="38"/>
      <c r="OFR79" s="57"/>
      <c r="OFS79" s="53"/>
      <c r="OFT79" s="54"/>
      <c r="OFU79" s="55"/>
      <c r="OFV79" s="56"/>
      <c r="OFW79" s="38"/>
      <c r="OFX79" s="38"/>
      <c r="OFY79" s="57"/>
      <c r="OFZ79" s="53"/>
      <c r="OGA79" s="54"/>
      <c r="OGB79" s="55"/>
      <c r="OGC79" s="56"/>
      <c r="OGD79" s="38"/>
      <c r="OGE79" s="38"/>
      <c r="OGF79" s="57"/>
      <c r="OGG79" s="53"/>
      <c r="OGH79" s="54"/>
      <c r="OGI79" s="55"/>
      <c r="OGJ79" s="56"/>
      <c r="OGK79" s="38"/>
      <c r="OGL79" s="38"/>
      <c r="OGM79" s="57"/>
      <c r="OGN79" s="53"/>
      <c r="OGO79" s="54"/>
      <c r="OGP79" s="55"/>
      <c r="OGQ79" s="56"/>
      <c r="OGR79" s="38"/>
      <c r="OGS79" s="38"/>
      <c r="OGT79" s="57"/>
      <c r="OGU79" s="53"/>
      <c r="OGV79" s="54"/>
      <c r="OGW79" s="55"/>
      <c r="OGX79" s="56"/>
      <c r="OGY79" s="38"/>
      <c r="OGZ79" s="38"/>
      <c r="OHA79" s="57"/>
      <c r="OHB79" s="53"/>
      <c r="OHC79" s="54"/>
      <c r="OHD79" s="55"/>
      <c r="OHE79" s="56"/>
      <c r="OHF79" s="38"/>
      <c r="OHG79" s="38"/>
      <c r="OHH79" s="57"/>
      <c r="OHI79" s="53"/>
      <c r="OHJ79" s="54"/>
      <c r="OHK79" s="55"/>
      <c r="OHL79" s="56"/>
      <c r="OHM79" s="38"/>
      <c r="OHN79" s="38"/>
      <c r="OHO79" s="57"/>
      <c r="OHP79" s="53"/>
      <c r="OHQ79" s="54"/>
      <c r="OHR79" s="55"/>
      <c r="OHS79" s="56"/>
      <c r="OHT79" s="38"/>
      <c r="OHU79" s="38"/>
      <c r="OHV79" s="57"/>
      <c r="OHW79" s="53"/>
      <c r="OHX79" s="54"/>
      <c r="OHY79" s="55"/>
      <c r="OHZ79" s="56"/>
      <c r="OIA79" s="38"/>
      <c r="OIB79" s="38"/>
      <c r="OIC79" s="57"/>
      <c r="OID79" s="53"/>
      <c r="OIE79" s="54"/>
      <c r="OIF79" s="55"/>
      <c r="OIG79" s="56"/>
      <c r="OIH79" s="38"/>
      <c r="OII79" s="38"/>
      <c r="OIJ79" s="57"/>
      <c r="OIK79" s="53"/>
      <c r="OIL79" s="54"/>
      <c r="OIM79" s="55"/>
      <c r="OIN79" s="56"/>
      <c r="OIO79" s="38"/>
      <c r="OIP79" s="38"/>
      <c r="OIQ79" s="57"/>
      <c r="OIR79" s="53"/>
      <c r="OIS79" s="54"/>
      <c r="OIT79" s="55"/>
      <c r="OIU79" s="56"/>
      <c r="OIV79" s="38"/>
      <c r="OIW79" s="38"/>
      <c r="OIX79" s="57"/>
      <c r="OIY79" s="53"/>
      <c r="OIZ79" s="54"/>
      <c r="OJA79" s="55"/>
      <c r="OJB79" s="56"/>
      <c r="OJC79" s="38"/>
      <c r="OJD79" s="38"/>
      <c r="OJE79" s="57"/>
      <c r="OJF79" s="53"/>
      <c r="OJG79" s="54"/>
      <c r="OJH79" s="55"/>
      <c r="OJI79" s="56"/>
      <c r="OJJ79" s="38"/>
      <c r="OJK79" s="38"/>
      <c r="OJL79" s="57"/>
      <c r="OJM79" s="53"/>
      <c r="OJN79" s="54"/>
      <c r="OJO79" s="55"/>
      <c r="OJP79" s="56"/>
      <c r="OJQ79" s="38"/>
      <c r="OJR79" s="38"/>
      <c r="OJS79" s="57"/>
      <c r="OJT79" s="53"/>
      <c r="OJU79" s="54"/>
      <c r="OJV79" s="55"/>
      <c r="OJW79" s="56"/>
      <c r="OJX79" s="38"/>
      <c r="OJY79" s="38"/>
      <c r="OJZ79" s="57"/>
      <c r="OKA79" s="53"/>
      <c r="OKB79" s="54"/>
      <c r="OKC79" s="55"/>
      <c r="OKD79" s="56"/>
      <c r="OKE79" s="38"/>
      <c r="OKF79" s="38"/>
      <c r="OKG79" s="57"/>
      <c r="OKH79" s="53"/>
      <c r="OKI79" s="54"/>
      <c r="OKJ79" s="55"/>
      <c r="OKK79" s="56"/>
      <c r="OKL79" s="38"/>
      <c r="OKM79" s="38"/>
      <c r="OKN79" s="57"/>
      <c r="OKO79" s="53"/>
      <c r="OKP79" s="54"/>
      <c r="OKQ79" s="55"/>
      <c r="OKR79" s="56"/>
      <c r="OKS79" s="38"/>
      <c r="OKT79" s="38"/>
      <c r="OKU79" s="57"/>
      <c r="OKV79" s="53"/>
      <c r="OKW79" s="54"/>
      <c r="OKX79" s="55"/>
      <c r="OKY79" s="56"/>
      <c r="OKZ79" s="38"/>
      <c r="OLA79" s="38"/>
      <c r="OLB79" s="57"/>
      <c r="OLC79" s="53"/>
      <c r="OLD79" s="54"/>
      <c r="OLE79" s="55"/>
      <c r="OLF79" s="56"/>
      <c r="OLG79" s="38"/>
      <c r="OLH79" s="38"/>
      <c r="OLI79" s="57"/>
      <c r="OLJ79" s="53"/>
      <c r="OLK79" s="54"/>
      <c r="OLL79" s="55"/>
      <c r="OLM79" s="56"/>
      <c r="OLN79" s="38"/>
      <c r="OLO79" s="38"/>
      <c r="OLP79" s="57"/>
      <c r="OLQ79" s="53"/>
      <c r="OLR79" s="54"/>
      <c r="OLS79" s="55"/>
      <c r="OLT79" s="56"/>
      <c r="OLU79" s="38"/>
      <c r="OLV79" s="38"/>
      <c r="OLW79" s="57"/>
      <c r="OLX79" s="53"/>
      <c r="OLY79" s="54"/>
      <c r="OLZ79" s="55"/>
      <c r="OMA79" s="56"/>
      <c r="OMB79" s="38"/>
      <c r="OMC79" s="38"/>
      <c r="OMD79" s="57"/>
      <c r="OME79" s="53"/>
      <c r="OMF79" s="54"/>
      <c r="OMG79" s="55"/>
      <c r="OMH79" s="56"/>
      <c r="OMI79" s="38"/>
      <c r="OMJ79" s="38"/>
      <c r="OMK79" s="57"/>
      <c r="OML79" s="53"/>
      <c r="OMM79" s="54"/>
      <c r="OMN79" s="55"/>
      <c r="OMO79" s="56"/>
      <c r="OMP79" s="38"/>
      <c r="OMQ79" s="38"/>
      <c r="OMR79" s="57"/>
      <c r="OMS79" s="53"/>
      <c r="OMT79" s="54"/>
      <c r="OMU79" s="55"/>
      <c r="OMV79" s="56"/>
      <c r="OMW79" s="38"/>
      <c r="OMX79" s="38"/>
      <c r="OMY79" s="57"/>
      <c r="OMZ79" s="53"/>
      <c r="ONA79" s="54"/>
      <c r="ONB79" s="55"/>
      <c r="ONC79" s="56"/>
      <c r="OND79" s="38"/>
      <c r="ONE79" s="38"/>
      <c r="ONF79" s="57"/>
      <c r="ONG79" s="53"/>
      <c r="ONH79" s="54"/>
      <c r="ONI79" s="55"/>
      <c r="ONJ79" s="56"/>
      <c r="ONK79" s="38"/>
      <c r="ONL79" s="38"/>
      <c r="ONM79" s="57"/>
      <c r="ONN79" s="53"/>
      <c r="ONO79" s="54"/>
      <c r="ONP79" s="55"/>
      <c r="ONQ79" s="56"/>
      <c r="ONR79" s="38"/>
      <c r="ONS79" s="38"/>
      <c r="ONT79" s="57"/>
      <c r="ONU79" s="53"/>
      <c r="ONV79" s="54"/>
      <c r="ONW79" s="55"/>
      <c r="ONX79" s="56"/>
      <c r="ONY79" s="38"/>
      <c r="ONZ79" s="38"/>
      <c r="OOA79" s="57"/>
      <c r="OOB79" s="53"/>
      <c r="OOC79" s="54"/>
      <c r="OOD79" s="55"/>
      <c r="OOE79" s="56"/>
      <c r="OOF79" s="38"/>
      <c r="OOG79" s="38"/>
      <c r="OOH79" s="57"/>
      <c r="OOI79" s="53"/>
      <c r="OOJ79" s="54"/>
      <c r="OOK79" s="55"/>
      <c r="OOL79" s="56"/>
      <c r="OOM79" s="38"/>
      <c r="OON79" s="38"/>
      <c r="OOO79" s="57"/>
      <c r="OOP79" s="53"/>
      <c r="OOQ79" s="54"/>
      <c r="OOR79" s="55"/>
      <c r="OOS79" s="56"/>
      <c r="OOT79" s="38"/>
      <c r="OOU79" s="38"/>
      <c r="OOV79" s="57"/>
      <c r="OOW79" s="53"/>
      <c r="OOX79" s="54"/>
      <c r="OOY79" s="55"/>
      <c r="OOZ79" s="56"/>
      <c r="OPA79" s="38"/>
      <c r="OPB79" s="38"/>
      <c r="OPC79" s="57"/>
      <c r="OPD79" s="53"/>
      <c r="OPE79" s="54"/>
      <c r="OPF79" s="55"/>
      <c r="OPG79" s="56"/>
      <c r="OPH79" s="38"/>
      <c r="OPI79" s="38"/>
      <c r="OPJ79" s="57"/>
      <c r="OPK79" s="53"/>
      <c r="OPL79" s="54"/>
      <c r="OPM79" s="55"/>
      <c r="OPN79" s="56"/>
      <c r="OPO79" s="38"/>
      <c r="OPP79" s="38"/>
      <c r="OPQ79" s="57"/>
      <c r="OPR79" s="53"/>
      <c r="OPS79" s="54"/>
      <c r="OPT79" s="55"/>
      <c r="OPU79" s="56"/>
      <c r="OPV79" s="38"/>
      <c r="OPW79" s="38"/>
      <c r="OPX79" s="57"/>
      <c r="OPY79" s="53"/>
      <c r="OPZ79" s="54"/>
      <c r="OQA79" s="55"/>
      <c r="OQB79" s="56"/>
      <c r="OQC79" s="38"/>
      <c r="OQD79" s="38"/>
      <c r="OQE79" s="57"/>
      <c r="OQF79" s="53"/>
      <c r="OQG79" s="54"/>
      <c r="OQH79" s="55"/>
      <c r="OQI79" s="56"/>
      <c r="OQJ79" s="38"/>
      <c r="OQK79" s="38"/>
      <c r="OQL79" s="57"/>
      <c r="OQM79" s="53"/>
      <c r="OQN79" s="54"/>
      <c r="OQO79" s="55"/>
      <c r="OQP79" s="56"/>
      <c r="OQQ79" s="38"/>
      <c r="OQR79" s="38"/>
      <c r="OQS79" s="57"/>
      <c r="OQT79" s="53"/>
      <c r="OQU79" s="54"/>
      <c r="OQV79" s="55"/>
      <c r="OQW79" s="56"/>
      <c r="OQX79" s="38"/>
      <c r="OQY79" s="38"/>
      <c r="OQZ79" s="57"/>
      <c r="ORA79" s="53"/>
      <c r="ORB79" s="54"/>
      <c r="ORC79" s="55"/>
      <c r="ORD79" s="56"/>
      <c r="ORE79" s="38"/>
      <c r="ORF79" s="38"/>
      <c r="ORG79" s="57"/>
      <c r="ORH79" s="53"/>
      <c r="ORI79" s="54"/>
      <c r="ORJ79" s="55"/>
      <c r="ORK79" s="56"/>
      <c r="ORL79" s="38"/>
      <c r="ORM79" s="38"/>
      <c r="ORN79" s="57"/>
      <c r="ORO79" s="53"/>
      <c r="ORP79" s="54"/>
      <c r="ORQ79" s="55"/>
      <c r="ORR79" s="56"/>
      <c r="ORS79" s="38"/>
      <c r="ORT79" s="38"/>
      <c r="ORU79" s="57"/>
      <c r="ORV79" s="53"/>
      <c r="ORW79" s="54"/>
      <c r="ORX79" s="55"/>
      <c r="ORY79" s="56"/>
      <c r="ORZ79" s="38"/>
      <c r="OSA79" s="38"/>
      <c r="OSB79" s="57"/>
      <c r="OSC79" s="53"/>
      <c r="OSD79" s="54"/>
      <c r="OSE79" s="55"/>
      <c r="OSF79" s="56"/>
      <c r="OSG79" s="38"/>
      <c r="OSH79" s="38"/>
      <c r="OSI79" s="57"/>
      <c r="OSJ79" s="53"/>
      <c r="OSK79" s="54"/>
      <c r="OSL79" s="55"/>
      <c r="OSM79" s="56"/>
      <c r="OSN79" s="38"/>
      <c r="OSO79" s="38"/>
      <c r="OSP79" s="57"/>
      <c r="OSQ79" s="53"/>
      <c r="OSR79" s="54"/>
      <c r="OSS79" s="55"/>
      <c r="OST79" s="56"/>
      <c r="OSU79" s="38"/>
      <c r="OSV79" s="38"/>
      <c r="OSW79" s="57"/>
      <c r="OSX79" s="53"/>
      <c r="OSY79" s="54"/>
      <c r="OSZ79" s="55"/>
      <c r="OTA79" s="56"/>
      <c r="OTB79" s="38"/>
      <c r="OTC79" s="38"/>
      <c r="OTD79" s="57"/>
      <c r="OTE79" s="53"/>
      <c r="OTF79" s="54"/>
      <c r="OTG79" s="55"/>
      <c r="OTH79" s="56"/>
      <c r="OTI79" s="38"/>
      <c r="OTJ79" s="38"/>
      <c r="OTK79" s="57"/>
      <c r="OTL79" s="53"/>
      <c r="OTM79" s="54"/>
      <c r="OTN79" s="55"/>
      <c r="OTO79" s="56"/>
      <c r="OTP79" s="38"/>
      <c r="OTQ79" s="38"/>
      <c r="OTR79" s="57"/>
      <c r="OTS79" s="53"/>
      <c r="OTT79" s="54"/>
      <c r="OTU79" s="55"/>
      <c r="OTV79" s="56"/>
      <c r="OTW79" s="38"/>
      <c r="OTX79" s="38"/>
      <c r="OTY79" s="57"/>
      <c r="OTZ79" s="53"/>
      <c r="OUA79" s="54"/>
      <c r="OUB79" s="55"/>
      <c r="OUC79" s="56"/>
      <c r="OUD79" s="38"/>
      <c r="OUE79" s="38"/>
      <c r="OUF79" s="57"/>
      <c r="OUG79" s="53"/>
      <c r="OUH79" s="54"/>
      <c r="OUI79" s="55"/>
      <c r="OUJ79" s="56"/>
      <c r="OUK79" s="38"/>
      <c r="OUL79" s="38"/>
      <c r="OUM79" s="57"/>
      <c r="OUN79" s="53"/>
      <c r="OUO79" s="54"/>
      <c r="OUP79" s="55"/>
      <c r="OUQ79" s="56"/>
      <c r="OUR79" s="38"/>
      <c r="OUS79" s="38"/>
      <c r="OUT79" s="57"/>
      <c r="OUU79" s="53"/>
      <c r="OUV79" s="54"/>
      <c r="OUW79" s="55"/>
      <c r="OUX79" s="56"/>
      <c r="OUY79" s="38"/>
      <c r="OUZ79" s="38"/>
      <c r="OVA79" s="57"/>
      <c r="OVB79" s="53"/>
      <c r="OVC79" s="54"/>
      <c r="OVD79" s="55"/>
      <c r="OVE79" s="56"/>
      <c r="OVF79" s="38"/>
      <c r="OVG79" s="38"/>
      <c r="OVH79" s="57"/>
      <c r="OVI79" s="53"/>
      <c r="OVJ79" s="54"/>
      <c r="OVK79" s="55"/>
      <c r="OVL79" s="56"/>
      <c r="OVM79" s="38"/>
      <c r="OVN79" s="38"/>
      <c r="OVO79" s="57"/>
      <c r="OVP79" s="53"/>
      <c r="OVQ79" s="54"/>
      <c r="OVR79" s="55"/>
      <c r="OVS79" s="56"/>
      <c r="OVT79" s="38"/>
      <c r="OVU79" s="38"/>
      <c r="OVV79" s="57"/>
      <c r="OVW79" s="53"/>
      <c r="OVX79" s="54"/>
      <c r="OVY79" s="55"/>
      <c r="OVZ79" s="56"/>
      <c r="OWA79" s="38"/>
      <c r="OWB79" s="38"/>
      <c r="OWC79" s="57"/>
      <c r="OWD79" s="53"/>
      <c r="OWE79" s="54"/>
      <c r="OWF79" s="55"/>
      <c r="OWG79" s="56"/>
      <c r="OWH79" s="38"/>
      <c r="OWI79" s="38"/>
      <c r="OWJ79" s="57"/>
      <c r="OWK79" s="53"/>
      <c r="OWL79" s="54"/>
      <c r="OWM79" s="55"/>
      <c r="OWN79" s="56"/>
      <c r="OWO79" s="38"/>
      <c r="OWP79" s="38"/>
      <c r="OWQ79" s="57"/>
      <c r="OWR79" s="53"/>
      <c r="OWS79" s="54"/>
      <c r="OWT79" s="55"/>
      <c r="OWU79" s="56"/>
      <c r="OWV79" s="38"/>
      <c r="OWW79" s="38"/>
      <c r="OWX79" s="57"/>
      <c r="OWY79" s="53"/>
      <c r="OWZ79" s="54"/>
      <c r="OXA79" s="55"/>
      <c r="OXB79" s="56"/>
      <c r="OXC79" s="38"/>
      <c r="OXD79" s="38"/>
      <c r="OXE79" s="57"/>
      <c r="OXF79" s="53"/>
      <c r="OXG79" s="54"/>
      <c r="OXH79" s="55"/>
      <c r="OXI79" s="56"/>
      <c r="OXJ79" s="38"/>
      <c r="OXK79" s="38"/>
      <c r="OXL79" s="57"/>
      <c r="OXM79" s="53"/>
      <c r="OXN79" s="54"/>
      <c r="OXO79" s="55"/>
      <c r="OXP79" s="56"/>
      <c r="OXQ79" s="38"/>
      <c r="OXR79" s="38"/>
      <c r="OXS79" s="57"/>
      <c r="OXT79" s="53"/>
      <c r="OXU79" s="54"/>
      <c r="OXV79" s="55"/>
      <c r="OXW79" s="56"/>
      <c r="OXX79" s="38"/>
      <c r="OXY79" s="38"/>
      <c r="OXZ79" s="57"/>
      <c r="OYA79" s="53"/>
      <c r="OYB79" s="54"/>
      <c r="OYC79" s="55"/>
      <c r="OYD79" s="56"/>
      <c r="OYE79" s="38"/>
      <c r="OYF79" s="38"/>
      <c r="OYG79" s="57"/>
      <c r="OYH79" s="53"/>
      <c r="OYI79" s="54"/>
      <c r="OYJ79" s="55"/>
      <c r="OYK79" s="56"/>
      <c r="OYL79" s="38"/>
      <c r="OYM79" s="38"/>
      <c r="OYN79" s="57"/>
      <c r="OYO79" s="53"/>
      <c r="OYP79" s="54"/>
      <c r="OYQ79" s="55"/>
      <c r="OYR79" s="56"/>
      <c r="OYS79" s="38"/>
      <c r="OYT79" s="38"/>
      <c r="OYU79" s="57"/>
      <c r="OYV79" s="53"/>
      <c r="OYW79" s="54"/>
      <c r="OYX79" s="55"/>
      <c r="OYY79" s="56"/>
      <c r="OYZ79" s="38"/>
      <c r="OZA79" s="38"/>
      <c r="OZB79" s="57"/>
      <c r="OZC79" s="53"/>
      <c r="OZD79" s="54"/>
      <c r="OZE79" s="55"/>
      <c r="OZF79" s="56"/>
      <c r="OZG79" s="38"/>
      <c r="OZH79" s="38"/>
      <c r="OZI79" s="57"/>
      <c r="OZJ79" s="53"/>
      <c r="OZK79" s="54"/>
      <c r="OZL79" s="55"/>
      <c r="OZM79" s="56"/>
      <c r="OZN79" s="38"/>
      <c r="OZO79" s="38"/>
      <c r="OZP79" s="57"/>
      <c r="OZQ79" s="53"/>
      <c r="OZR79" s="54"/>
      <c r="OZS79" s="55"/>
      <c r="OZT79" s="56"/>
      <c r="OZU79" s="38"/>
      <c r="OZV79" s="38"/>
      <c r="OZW79" s="57"/>
      <c r="OZX79" s="53"/>
      <c r="OZY79" s="54"/>
      <c r="OZZ79" s="55"/>
      <c r="PAA79" s="56"/>
      <c r="PAB79" s="38"/>
      <c r="PAC79" s="38"/>
      <c r="PAD79" s="57"/>
      <c r="PAE79" s="53"/>
      <c r="PAF79" s="54"/>
      <c r="PAG79" s="55"/>
      <c r="PAH79" s="56"/>
      <c r="PAI79" s="38"/>
      <c r="PAJ79" s="38"/>
      <c r="PAK79" s="57"/>
      <c r="PAL79" s="53"/>
      <c r="PAM79" s="54"/>
      <c r="PAN79" s="55"/>
      <c r="PAO79" s="56"/>
      <c r="PAP79" s="38"/>
      <c r="PAQ79" s="38"/>
      <c r="PAR79" s="57"/>
      <c r="PAS79" s="53"/>
      <c r="PAT79" s="54"/>
      <c r="PAU79" s="55"/>
      <c r="PAV79" s="56"/>
      <c r="PAW79" s="38"/>
      <c r="PAX79" s="38"/>
      <c r="PAY79" s="57"/>
      <c r="PAZ79" s="53"/>
      <c r="PBA79" s="54"/>
      <c r="PBB79" s="55"/>
      <c r="PBC79" s="56"/>
      <c r="PBD79" s="38"/>
      <c r="PBE79" s="38"/>
      <c r="PBF79" s="57"/>
      <c r="PBG79" s="53"/>
      <c r="PBH79" s="54"/>
      <c r="PBI79" s="55"/>
      <c r="PBJ79" s="56"/>
      <c r="PBK79" s="38"/>
      <c r="PBL79" s="38"/>
      <c r="PBM79" s="57"/>
      <c r="PBN79" s="53"/>
      <c r="PBO79" s="54"/>
      <c r="PBP79" s="55"/>
      <c r="PBQ79" s="56"/>
      <c r="PBR79" s="38"/>
      <c r="PBS79" s="38"/>
      <c r="PBT79" s="57"/>
      <c r="PBU79" s="53"/>
      <c r="PBV79" s="54"/>
      <c r="PBW79" s="55"/>
      <c r="PBX79" s="56"/>
      <c r="PBY79" s="38"/>
      <c r="PBZ79" s="38"/>
      <c r="PCA79" s="57"/>
      <c r="PCB79" s="53"/>
      <c r="PCC79" s="54"/>
      <c r="PCD79" s="55"/>
      <c r="PCE79" s="56"/>
      <c r="PCF79" s="38"/>
      <c r="PCG79" s="38"/>
      <c r="PCH79" s="57"/>
      <c r="PCI79" s="53"/>
      <c r="PCJ79" s="54"/>
      <c r="PCK79" s="55"/>
      <c r="PCL79" s="56"/>
      <c r="PCM79" s="38"/>
      <c r="PCN79" s="38"/>
      <c r="PCO79" s="57"/>
      <c r="PCP79" s="53"/>
      <c r="PCQ79" s="54"/>
      <c r="PCR79" s="55"/>
      <c r="PCS79" s="56"/>
      <c r="PCT79" s="38"/>
      <c r="PCU79" s="38"/>
      <c r="PCV79" s="57"/>
      <c r="PCW79" s="53"/>
      <c r="PCX79" s="54"/>
      <c r="PCY79" s="55"/>
      <c r="PCZ79" s="56"/>
      <c r="PDA79" s="38"/>
      <c r="PDB79" s="38"/>
      <c r="PDC79" s="57"/>
      <c r="PDD79" s="53"/>
      <c r="PDE79" s="54"/>
      <c r="PDF79" s="55"/>
      <c r="PDG79" s="56"/>
      <c r="PDH79" s="38"/>
      <c r="PDI79" s="38"/>
      <c r="PDJ79" s="57"/>
      <c r="PDK79" s="53"/>
      <c r="PDL79" s="54"/>
      <c r="PDM79" s="55"/>
      <c r="PDN79" s="56"/>
      <c r="PDO79" s="38"/>
      <c r="PDP79" s="38"/>
      <c r="PDQ79" s="57"/>
      <c r="PDR79" s="53"/>
      <c r="PDS79" s="54"/>
      <c r="PDT79" s="55"/>
      <c r="PDU79" s="56"/>
      <c r="PDV79" s="38"/>
      <c r="PDW79" s="38"/>
      <c r="PDX79" s="57"/>
      <c r="PDY79" s="53"/>
      <c r="PDZ79" s="54"/>
      <c r="PEA79" s="55"/>
      <c r="PEB79" s="56"/>
      <c r="PEC79" s="38"/>
      <c r="PED79" s="38"/>
      <c r="PEE79" s="57"/>
      <c r="PEF79" s="53"/>
      <c r="PEG79" s="54"/>
      <c r="PEH79" s="55"/>
      <c r="PEI79" s="56"/>
      <c r="PEJ79" s="38"/>
      <c r="PEK79" s="38"/>
      <c r="PEL79" s="57"/>
      <c r="PEM79" s="53"/>
      <c r="PEN79" s="54"/>
      <c r="PEO79" s="55"/>
      <c r="PEP79" s="56"/>
      <c r="PEQ79" s="38"/>
      <c r="PER79" s="38"/>
      <c r="PES79" s="57"/>
      <c r="PET79" s="53"/>
      <c r="PEU79" s="54"/>
      <c r="PEV79" s="55"/>
      <c r="PEW79" s="56"/>
      <c r="PEX79" s="38"/>
      <c r="PEY79" s="38"/>
      <c r="PEZ79" s="57"/>
      <c r="PFA79" s="53"/>
      <c r="PFB79" s="54"/>
      <c r="PFC79" s="55"/>
      <c r="PFD79" s="56"/>
      <c r="PFE79" s="38"/>
      <c r="PFF79" s="38"/>
      <c r="PFG79" s="57"/>
      <c r="PFH79" s="53"/>
      <c r="PFI79" s="54"/>
      <c r="PFJ79" s="55"/>
      <c r="PFK79" s="56"/>
      <c r="PFL79" s="38"/>
      <c r="PFM79" s="38"/>
      <c r="PFN79" s="57"/>
      <c r="PFO79" s="53"/>
      <c r="PFP79" s="54"/>
      <c r="PFQ79" s="55"/>
      <c r="PFR79" s="56"/>
      <c r="PFS79" s="38"/>
      <c r="PFT79" s="38"/>
      <c r="PFU79" s="57"/>
      <c r="PFV79" s="53"/>
      <c r="PFW79" s="54"/>
      <c r="PFX79" s="55"/>
      <c r="PFY79" s="56"/>
      <c r="PFZ79" s="38"/>
      <c r="PGA79" s="38"/>
      <c r="PGB79" s="57"/>
      <c r="PGC79" s="53"/>
      <c r="PGD79" s="54"/>
      <c r="PGE79" s="55"/>
      <c r="PGF79" s="56"/>
      <c r="PGG79" s="38"/>
      <c r="PGH79" s="38"/>
      <c r="PGI79" s="57"/>
      <c r="PGJ79" s="53"/>
      <c r="PGK79" s="54"/>
      <c r="PGL79" s="55"/>
      <c r="PGM79" s="56"/>
      <c r="PGN79" s="38"/>
      <c r="PGO79" s="38"/>
      <c r="PGP79" s="57"/>
      <c r="PGQ79" s="53"/>
      <c r="PGR79" s="54"/>
      <c r="PGS79" s="55"/>
      <c r="PGT79" s="56"/>
      <c r="PGU79" s="38"/>
      <c r="PGV79" s="38"/>
      <c r="PGW79" s="57"/>
      <c r="PGX79" s="53"/>
      <c r="PGY79" s="54"/>
      <c r="PGZ79" s="55"/>
      <c r="PHA79" s="56"/>
      <c r="PHB79" s="38"/>
      <c r="PHC79" s="38"/>
      <c r="PHD79" s="57"/>
      <c r="PHE79" s="53"/>
      <c r="PHF79" s="54"/>
      <c r="PHG79" s="55"/>
      <c r="PHH79" s="56"/>
      <c r="PHI79" s="38"/>
      <c r="PHJ79" s="38"/>
      <c r="PHK79" s="57"/>
      <c r="PHL79" s="53"/>
      <c r="PHM79" s="54"/>
      <c r="PHN79" s="55"/>
      <c r="PHO79" s="56"/>
      <c r="PHP79" s="38"/>
      <c r="PHQ79" s="38"/>
      <c r="PHR79" s="57"/>
      <c r="PHS79" s="53"/>
      <c r="PHT79" s="54"/>
      <c r="PHU79" s="55"/>
      <c r="PHV79" s="56"/>
      <c r="PHW79" s="38"/>
      <c r="PHX79" s="38"/>
      <c r="PHY79" s="57"/>
      <c r="PHZ79" s="53"/>
      <c r="PIA79" s="54"/>
      <c r="PIB79" s="55"/>
      <c r="PIC79" s="56"/>
      <c r="PID79" s="38"/>
      <c r="PIE79" s="38"/>
      <c r="PIF79" s="57"/>
      <c r="PIG79" s="53"/>
      <c r="PIH79" s="54"/>
      <c r="PII79" s="55"/>
      <c r="PIJ79" s="56"/>
      <c r="PIK79" s="38"/>
      <c r="PIL79" s="38"/>
      <c r="PIM79" s="57"/>
      <c r="PIN79" s="53"/>
      <c r="PIO79" s="54"/>
      <c r="PIP79" s="55"/>
      <c r="PIQ79" s="56"/>
      <c r="PIR79" s="38"/>
      <c r="PIS79" s="38"/>
      <c r="PIT79" s="57"/>
      <c r="PIU79" s="53"/>
      <c r="PIV79" s="54"/>
      <c r="PIW79" s="55"/>
      <c r="PIX79" s="56"/>
      <c r="PIY79" s="38"/>
      <c r="PIZ79" s="38"/>
      <c r="PJA79" s="57"/>
      <c r="PJB79" s="53"/>
      <c r="PJC79" s="54"/>
      <c r="PJD79" s="55"/>
      <c r="PJE79" s="56"/>
      <c r="PJF79" s="38"/>
      <c r="PJG79" s="38"/>
      <c r="PJH79" s="57"/>
      <c r="PJI79" s="53"/>
      <c r="PJJ79" s="54"/>
      <c r="PJK79" s="55"/>
      <c r="PJL79" s="56"/>
      <c r="PJM79" s="38"/>
      <c r="PJN79" s="38"/>
      <c r="PJO79" s="57"/>
      <c r="PJP79" s="53"/>
      <c r="PJQ79" s="54"/>
      <c r="PJR79" s="55"/>
      <c r="PJS79" s="56"/>
      <c r="PJT79" s="38"/>
      <c r="PJU79" s="38"/>
      <c r="PJV79" s="57"/>
      <c r="PJW79" s="53"/>
      <c r="PJX79" s="54"/>
      <c r="PJY79" s="55"/>
      <c r="PJZ79" s="56"/>
      <c r="PKA79" s="38"/>
      <c r="PKB79" s="38"/>
      <c r="PKC79" s="57"/>
      <c r="PKD79" s="53"/>
      <c r="PKE79" s="54"/>
      <c r="PKF79" s="55"/>
      <c r="PKG79" s="56"/>
      <c r="PKH79" s="38"/>
      <c r="PKI79" s="38"/>
      <c r="PKJ79" s="57"/>
      <c r="PKK79" s="53"/>
      <c r="PKL79" s="54"/>
      <c r="PKM79" s="55"/>
      <c r="PKN79" s="56"/>
      <c r="PKO79" s="38"/>
      <c r="PKP79" s="38"/>
      <c r="PKQ79" s="57"/>
      <c r="PKR79" s="53"/>
      <c r="PKS79" s="54"/>
      <c r="PKT79" s="55"/>
      <c r="PKU79" s="56"/>
      <c r="PKV79" s="38"/>
      <c r="PKW79" s="38"/>
      <c r="PKX79" s="57"/>
      <c r="PKY79" s="53"/>
      <c r="PKZ79" s="54"/>
      <c r="PLA79" s="55"/>
      <c r="PLB79" s="56"/>
      <c r="PLC79" s="38"/>
      <c r="PLD79" s="38"/>
      <c r="PLE79" s="57"/>
      <c r="PLF79" s="53"/>
      <c r="PLG79" s="54"/>
      <c r="PLH79" s="55"/>
      <c r="PLI79" s="56"/>
      <c r="PLJ79" s="38"/>
      <c r="PLK79" s="38"/>
      <c r="PLL79" s="57"/>
      <c r="PLM79" s="53"/>
      <c r="PLN79" s="54"/>
      <c r="PLO79" s="55"/>
      <c r="PLP79" s="56"/>
      <c r="PLQ79" s="38"/>
      <c r="PLR79" s="38"/>
      <c r="PLS79" s="57"/>
      <c r="PLT79" s="53"/>
      <c r="PLU79" s="54"/>
      <c r="PLV79" s="55"/>
      <c r="PLW79" s="56"/>
      <c r="PLX79" s="38"/>
      <c r="PLY79" s="38"/>
      <c r="PLZ79" s="57"/>
      <c r="PMA79" s="53"/>
      <c r="PMB79" s="54"/>
      <c r="PMC79" s="55"/>
      <c r="PMD79" s="56"/>
      <c r="PME79" s="38"/>
      <c r="PMF79" s="38"/>
      <c r="PMG79" s="57"/>
      <c r="PMH79" s="53"/>
      <c r="PMI79" s="54"/>
      <c r="PMJ79" s="55"/>
      <c r="PMK79" s="56"/>
      <c r="PML79" s="38"/>
      <c r="PMM79" s="38"/>
      <c r="PMN79" s="57"/>
      <c r="PMO79" s="53"/>
      <c r="PMP79" s="54"/>
      <c r="PMQ79" s="55"/>
      <c r="PMR79" s="56"/>
      <c r="PMS79" s="38"/>
      <c r="PMT79" s="38"/>
      <c r="PMU79" s="57"/>
      <c r="PMV79" s="53"/>
      <c r="PMW79" s="54"/>
      <c r="PMX79" s="55"/>
      <c r="PMY79" s="56"/>
      <c r="PMZ79" s="38"/>
      <c r="PNA79" s="38"/>
      <c r="PNB79" s="57"/>
      <c r="PNC79" s="53"/>
      <c r="PND79" s="54"/>
      <c r="PNE79" s="55"/>
      <c r="PNF79" s="56"/>
      <c r="PNG79" s="38"/>
      <c r="PNH79" s="38"/>
      <c r="PNI79" s="57"/>
      <c r="PNJ79" s="53"/>
      <c r="PNK79" s="54"/>
      <c r="PNL79" s="55"/>
      <c r="PNM79" s="56"/>
      <c r="PNN79" s="38"/>
      <c r="PNO79" s="38"/>
      <c r="PNP79" s="57"/>
      <c r="PNQ79" s="53"/>
      <c r="PNR79" s="54"/>
      <c r="PNS79" s="55"/>
      <c r="PNT79" s="56"/>
      <c r="PNU79" s="38"/>
      <c r="PNV79" s="38"/>
      <c r="PNW79" s="57"/>
      <c r="PNX79" s="53"/>
      <c r="PNY79" s="54"/>
      <c r="PNZ79" s="55"/>
      <c r="POA79" s="56"/>
      <c r="POB79" s="38"/>
      <c r="POC79" s="38"/>
      <c r="POD79" s="57"/>
      <c r="POE79" s="53"/>
      <c r="POF79" s="54"/>
      <c r="POG79" s="55"/>
      <c r="POH79" s="56"/>
      <c r="POI79" s="38"/>
      <c r="POJ79" s="38"/>
      <c r="POK79" s="57"/>
      <c r="POL79" s="53"/>
      <c r="POM79" s="54"/>
      <c r="PON79" s="55"/>
      <c r="POO79" s="56"/>
      <c r="POP79" s="38"/>
      <c r="POQ79" s="38"/>
      <c r="POR79" s="57"/>
      <c r="POS79" s="53"/>
      <c r="POT79" s="54"/>
      <c r="POU79" s="55"/>
      <c r="POV79" s="56"/>
      <c r="POW79" s="38"/>
      <c r="POX79" s="38"/>
      <c r="POY79" s="57"/>
      <c r="POZ79" s="53"/>
      <c r="PPA79" s="54"/>
      <c r="PPB79" s="55"/>
      <c r="PPC79" s="56"/>
      <c r="PPD79" s="38"/>
      <c r="PPE79" s="38"/>
      <c r="PPF79" s="57"/>
      <c r="PPG79" s="53"/>
      <c r="PPH79" s="54"/>
      <c r="PPI79" s="55"/>
      <c r="PPJ79" s="56"/>
      <c r="PPK79" s="38"/>
      <c r="PPL79" s="38"/>
      <c r="PPM79" s="57"/>
      <c r="PPN79" s="53"/>
      <c r="PPO79" s="54"/>
      <c r="PPP79" s="55"/>
      <c r="PPQ79" s="56"/>
      <c r="PPR79" s="38"/>
      <c r="PPS79" s="38"/>
      <c r="PPT79" s="57"/>
      <c r="PPU79" s="53"/>
      <c r="PPV79" s="54"/>
      <c r="PPW79" s="55"/>
      <c r="PPX79" s="56"/>
      <c r="PPY79" s="38"/>
      <c r="PPZ79" s="38"/>
      <c r="PQA79" s="57"/>
      <c r="PQB79" s="53"/>
      <c r="PQC79" s="54"/>
      <c r="PQD79" s="55"/>
      <c r="PQE79" s="56"/>
      <c r="PQF79" s="38"/>
      <c r="PQG79" s="38"/>
      <c r="PQH79" s="57"/>
      <c r="PQI79" s="53"/>
      <c r="PQJ79" s="54"/>
      <c r="PQK79" s="55"/>
      <c r="PQL79" s="56"/>
      <c r="PQM79" s="38"/>
      <c r="PQN79" s="38"/>
      <c r="PQO79" s="57"/>
      <c r="PQP79" s="53"/>
      <c r="PQQ79" s="54"/>
      <c r="PQR79" s="55"/>
      <c r="PQS79" s="56"/>
      <c r="PQT79" s="38"/>
      <c r="PQU79" s="38"/>
      <c r="PQV79" s="57"/>
      <c r="PQW79" s="53"/>
      <c r="PQX79" s="54"/>
      <c r="PQY79" s="55"/>
      <c r="PQZ79" s="56"/>
      <c r="PRA79" s="38"/>
      <c r="PRB79" s="38"/>
      <c r="PRC79" s="57"/>
      <c r="PRD79" s="53"/>
      <c r="PRE79" s="54"/>
      <c r="PRF79" s="55"/>
      <c r="PRG79" s="56"/>
      <c r="PRH79" s="38"/>
      <c r="PRI79" s="38"/>
      <c r="PRJ79" s="57"/>
      <c r="PRK79" s="53"/>
      <c r="PRL79" s="54"/>
      <c r="PRM79" s="55"/>
      <c r="PRN79" s="56"/>
      <c r="PRO79" s="38"/>
      <c r="PRP79" s="38"/>
      <c r="PRQ79" s="57"/>
      <c r="PRR79" s="53"/>
      <c r="PRS79" s="54"/>
      <c r="PRT79" s="55"/>
      <c r="PRU79" s="56"/>
      <c r="PRV79" s="38"/>
      <c r="PRW79" s="38"/>
      <c r="PRX79" s="57"/>
      <c r="PRY79" s="53"/>
      <c r="PRZ79" s="54"/>
      <c r="PSA79" s="55"/>
      <c r="PSB79" s="56"/>
      <c r="PSC79" s="38"/>
      <c r="PSD79" s="38"/>
      <c r="PSE79" s="57"/>
      <c r="PSF79" s="53"/>
      <c r="PSG79" s="54"/>
      <c r="PSH79" s="55"/>
      <c r="PSI79" s="56"/>
      <c r="PSJ79" s="38"/>
      <c r="PSK79" s="38"/>
      <c r="PSL79" s="57"/>
      <c r="PSM79" s="53"/>
      <c r="PSN79" s="54"/>
      <c r="PSO79" s="55"/>
      <c r="PSP79" s="56"/>
      <c r="PSQ79" s="38"/>
      <c r="PSR79" s="38"/>
      <c r="PSS79" s="57"/>
      <c r="PST79" s="53"/>
      <c r="PSU79" s="54"/>
      <c r="PSV79" s="55"/>
      <c r="PSW79" s="56"/>
      <c r="PSX79" s="38"/>
      <c r="PSY79" s="38"/>
      <c r="PSZ79" s="57"/>
      <c r="PTA79" s="53"/>
      <c r="PTB79" s="54"/>
      <c r="PTC79" s="55"/>
      <c r="PTD79" s="56"/>
      <c r="PTE79" s="38"/>
      <c r="PTF79" s="38"/>
      <c r="PTG79" s="57"/>
      <c r="PTH79" s="53"/>
      <c r="PTI79" s="54"/>
      <c r="PTJ79" s="55"/>
      <c r="PTK79" s="56"/>
      <c r="PTL79" s="38"/>
      <c r="PTM79" s="38"/>
      <c r="PTN79" s="57"/>
      <c r="PTO79" s="53"/>
      <c r="PTP79" s="54"/>
      <c r="PTQ79" s="55"/>
      <c r="PTR79" s="56"/>
      <c r="PTS79" s="38"/>
      <c r="PTT79" s="38"/>
      <c r="PTU79" s="57"/>
      <c r="PTV79" s="53"/>
      <c r="PTW79" s="54"/>
      <c r="PTX79" s="55"/>
      <c r="PTY79" s="56"/>
      <c r="PTZ79" s="38"/>
      <c r="PUA79" s="38"/>
      <c r="PUB79" s="57"/>
      <c r="PUC79" s="53"/>
      <c r="PUD79" s="54"/>
      <c r="PUE79" s="55"/>
      <c r="PUF79" s="56"/>
      <c r="PUG79" s="38"/>
      <c r="PUH79" s="38"/>
      <c r="PUI79" s="57"/>
      <c r="PUJ79" s="53"/>
      <c r="PUK79" s="54"/>
      <c r="PUL79" s="55"/>
      <c r="PUM79" s="56"/>
      <c r="PUN79" s="38"/>
      <c r="PUO79" s="38"/>
      <c r="PUP79" s="57"/>
      <c r="PUQ79" s="53"/>
      <c r="PUR79" s="54"/>
      <c r="PUS79" s="55"/>
      <c r="PUT79" s="56"/>
      <c r="PUU79" s="38"/>
      <c r="PUV79" s="38"/>
      <c r="PUW79" s="57"/>
      <c r="PUX79" s="53"/>
      <c r="PUY79" s="54"/>
      <c r="PUZ79" s="55"/>
      <c r="PVA79" s="56"/>
      <c r="PVB79" s="38"/>
      <c r="PVC79" s="38"/>
      <c r="PVD79" s="57"/>
      <c r="PVE79" s="53"/>
      <c r="PVF79" s="54"/>
      <c r="PVG79" s="55"/>
      <c r="PVH79" s="56"/>
      <c r="PVI79" s="38"/>
      <c r="PVJ79" s="38"/>
      <c r="PVK79" s="57"/>
      <c r="PVL79" s="53"/>
      <c r="PVM79" s="54"/>
      <c r="PVN79" s="55"/>
      <c r="PVO79" s="56"/>
      <c r="PVP79" s="38"/>
      <c r="PVQ79" s="38"/>
      <c r="PVR79" s="57"/>
      <c r="PVS79" s="53"/>
      <c r="PVT79" s="54"/>
      <c r="PVU79" s="55"/>
      <c r="PVV79" s="56"/>
      <c r="PVW79" s="38"/>
      <c r="PVX79" s="38"/>
      <c r="PVY79" s="57"/>
      <c r="PVZ79" s="53"/>
      <c r="PWA79" s="54"/>
      <c r="PWB79" s="55"/>
      <c r="PWC79" s="56"/>
      <c r="PWD79" s="38"/>
      <c r="PWE79" s="38"/>
      <c r="PWF79" s="57"/>
      <c r="PWG79" s="53"/>
      <c r="PWH79" s="54"/>
      <c r="PWI79" s="55"/>
      <c r="PWJ79" s="56"/>
      <c r="PWK79" s="38"/>
      <c r="PWL79" s="38"/>
      <c r="PWM79" s="57"/>
      <c r="PWN79" s="53"/>
      <c r="PWO79" s="54"/>
      <c r="PWP79" s="55"/>
      <c r="PWQ79" s="56"/>
      <c r="PWR79" s="38"/>
      <c r="PWS79" s="38"/>
      <c r="PWT79" s="57"/>
      <c r="PWU79" s="53"/>
      <c r="PWV79" s="54"/>
      <c r="PWW79" s="55"/>
      <c r="PWX79" s="56"/>
      <c r="PWY79" s="38"/>
      <c r="PWZ79" s="38"/>
      <c r="PXA79" s="57"/>
      <c r="PXB79" s="53"/>
      <c r="PXC79" s="54"/>
      <c r="PXD79" s="55"/>
      <c r="PXE79" s="56"/>
      <c r="PXF79" s="38"/>
      <c r="PXG79" s="38"/>
      <c r="PXH79" s="57"/>
      <c r="PXI79" s="53"/>
      <c r="PXJ79" s="54"/>
      <c r="PXK79" s="55"/>
      <c r="PXL79" s="56"/>
      <c r="PXM79" s="38"/>
      <c r="PXN79" s="38"/>
      <c r="PXO79" s="57"/>
      <c r="PXP79" s="53"/>
      <c r="PXQ79" s="54"/>
      <c r="PXR79" s="55"/>
      <c r="PXS79" s="56"/>
      <c r="PXT79" s="38"/>
      <c r="PXU79" s="38"/>
      <c r="PXV79" s="57"/>
      <c r="PXW79" s="53"/>
      <c r="PXX79" s="54"/>
      <c r="PXY79" s="55"/>
      <c r="PXZ79" s="56"/>
      <c r="PYA79" s="38"/>
      <c r="PYB79" s="38"/>
      <c r="PYC79" s="57"/>
      <c r="PYD79" s="53"/>
      <c r="PYE79" s="54"/>
      <c r="PYF79" s="55"/>
      <c r="PYG79" s="56"/>
      <c r="PYH79" s="38"/>
      <c r="PYI79" s="38"/>
      <c r="PYJ79" s="57"/>
      <c r="PYK79" s="53"/>
      <c r="PYL79" s="54"/>
      <c r="PYM79" s="55"/>
      <c r="PYN79" s="56"/>
      <c r="PYO79" s="38"/>
      <c r="PYP79" s="38"/>
      <c r="PYQ79" s="57"/>
      <c r="PYR79" s="53"/>
      <c r="PYS79" s="54"/>
      <c r="PYT79" s="55"/>
      <c r="PYU79" s="56"/>
      <c r="PYV79" s="38"/>
      <c r="PYW79" s="38"/>
      <c r="PYX79" s="57"/>
      <c r="PYY79" s="53"/>
      <c r="PYZ79" s="54"/>
      <c r="PZA79" s="55"/>
      <c r="PZB79" s="56"/>
      <c r="PZC79" s="38"/>
      <c r="PZD79" s="38"/>
      <c r="PZE79" s="57"/>
      <c r="PZF79" s="53"/>
      <c r="PZG79" s="54"/>
      <c r="PZH79" s="55"/>
      <c r="PZI79" s="56"/>
      <c r="PZJ79" s="38"/>
      <c r="PZK79" s="38"/>
      <c r="PZL79" s="57"/>
      <c r="PZM79" s="53"/>
      <c r="PZN79" s="54"/>
      <c r="PZO79" s="55"/>
      <c r="PZP79" s="56"/>
      <c r="PZQ79" s="38"/>
      <c r="PZR79" s="38"/>
      <c r="PZS79" s="57"/>
      <c r="PZT79" s="53"/>
      <c r="PZU79" s="54"/>
      <c r="PZV79" s="55"/>
      <c r="PZW79" s="56"/>
      <c r="PZX79" s="38"/>
      <c r="PZY79" s="38"/>
      <c r="PZZ79" s="57"/>
      <c r="QAA79" s="53"/>
      <c r="QAB79" s="54"/>
      <c r="QAC79" s="55"/>
      <c r="QAD79" s="56"/>
      <c r="QAE79" s="38"/>
      <c r="QAF79" s="38"/>
      <c r="QAG79" s="57"/>
      <c r="QAH79" s="53"/>
      <c r="QAI79" s="54"/>
      <c r="QAJ79" s="55"/>
      <c r="QAK79" s="56"/>
      <c r="QAL79" s="38"/>
      <c r="QAM79" s="38"/>
      <c r="QAN79" s="57"/>
      <c r="QAO79" s="53"/>
      <c r="QAP79" s="54"/>
      <c r="QAQ79" s="55"/>
      <c r="QAR79" s="56"/>
      <c r="QAS79" s="38"/>
      <c r="QAT79" s="38"/>
      <c r="QAU79" s="57"/>
      <c r="QAV79" s="53"/>
      <c r="QAW79" s="54"/>
      <c r="QAX79" s="55"/>
      <c r="QAY79" s="56"/>
      <c r="QAZ79" s="38"/>
      <c r="QBA79" s="38"/>
      <c r="QBB79" s="57"/>
      <c r="QBC79" s="53"/>
      <c r="QBD79" s="54"/>
      <c r="QBE79" s="55"/>
      <c r="QBF79" s="56"/>
      <c r="QBG79" s="38"/>
      <c r="QBH79" s="38"/>
      <c r="QBI79" s="57"/>
      <c r="QBJ79" s="53"/>
      <c r="QBK79" s="54"/>
      <c r="QBL79" s="55"/>
      <c r="QBM79" s="56"/>
      <c r="QBN79" s="38"/>
      <c r="QBO79" s="38"/>
      <c r="QBP79" s="57"/>
      <c r="QBQ79" s="53"/>
      <c r="QBR79" s="54"/>
      <c r="QBS79" s="55"/>
      <c r="QBT79" s="56"/>
      <c r="QBU79" s="38"/>
      <c r="QBV79" s="38"/>
      <c r="QBW79" s="57"/>
      <c r="QBX79" s="53"/>
      <c r="QBY79" s="54"/>
      <c r="QBZ79" s="55"/>
      <c r="QCA79" s="56"/>
      <c r="QCB79" s="38"/>
      <c r="QCC79" s="38"/>
      <c r="QCD79" s="57"/>
      <c r="QCE79" s="53"/>
      <c r="QCF79" s="54"/>
      <c r="QCG79" s="55"/>
      <c r="QCH79" s="56"/>
      <c r="QCI79" s="38"/>
      <c r="QCJ79" s="38"/>
      <c r="QCK79" s="57"/>
      <c r="QCL79" s="53"/>
      <c r="QCM79" s="54"/>
      <c r="QCN79" s="55"/>
      <c r="QCO79" s="56"/>
      <c r="QCP79" s="38"/>
      <c r="QCQ79" s="38"/>
      <c r="QCR79" s="57"/>
      <c r="QCS79" s="53"/>
      <c r="QCT79" s="54"/>
      <c r="QCU79" s="55"/>
      <c r="QCV79" s="56"/>
      <c r="QCW79" s="38"/>
      <c r="QCX79" s="38"/>
      <c r="QCY79" s="57"/>
      <c r="QCZ79" s="53"/>
      <c r="QDA79" s="54"/>
      <c r="QDB79" s="55"/>
      <c r="QDC79" s="56"/>
      <c r="QDD79" s="38"/>
      <c r="QDE79" s="38"/>
      <c r="QDF79" s="57"/>
      <c r="QDG79" s="53"/>
      <c r="QDH79" s="54"/>
      <c r="QDI79" s="55"/>
      <c r="QDJ79" s="56"/>
      <c r="QDK79" s="38"/>
      <c r="QDL79" s="38"/>
      <c r="QDM79" s="57"/>
      <c r="QDN79" s="53"/>
      <c r="QDO79" s="54"/>
      <c r="QDP79" s="55"/>
      <c r="QDQ79" s="56"/>
      <c r="QDR79" s="38"/>
      <c r="QDS79" s="38"/>
      <c r="QDT79" s="57"/>
      <c r="QDU79" s="53"/>
      <c r="QDV79" s="54"/>
      <c r="QDW79" s="55"/>
      <c r="QDX79" s="56"/>
      <c r="QDY79" s="38"/>
      <c r="QDZ79" s="38"/>
      <c r="QEA79" s="57"/>
      <c r="QEB79" s="53"/>
      <c r="QEC79" s="54"/>
      <c r="QED79" s="55"/>
      <c r="QEE79" s="56"/>
      <c r="QEF79" s="38"/>
      <c r="QEG79" s="38"/>
      <c r="QEH79" s="57"/>
      <c r="QEI79" s="53"/>
      <c r="QEJ79" s="54"/>
      <c r="QEK79" s="55"/>
      <c r="QEL79" s="56"/>
      <c r="QEM79" s="38"/>
      <c r="QEN79" s="38"/>
      <c r="QEO79" s="57"/>
      <c r="QEP79" s="53"/>
      <c r="QEQ79" s="54"/>
      <c r="QER79" s="55"/>
      <c r="QES79" s="56"/>
      <c r="QET79" s="38"/>
      <c r="QEU79" s="38"/>
      <c r="QEV79" s="57"/>
      <c r="QEW79" s="53"/>
      <c r="QEX79" s="54"/>
      <c r="QEY79" s="55"/>
      <c r="QEZ79" s="56"/>
      <c r="QFA79" s="38"/>
      <c r="QFB79" s="38"/>
      <c r="QFC79" s="57"/>
      <c r="QFD79" s="53"/>
      <c r="QFE79" s="54"/>
      <c r="QFF79" s="55"/>
      <c r="QFG79" s="56"/>
      <c r="QFH79" s="38"/>
      <c r="QFI79" s="38"/>
      <c r="QFJ79" s="57"/>
      <c r="QFK79" s="53"/>
      <c r="QFL79" s="54"/>
      <c r="QFM79" s="55"/>
      <c r="QFN79" s="56"/>
      <c r="QFO79" s="38"/>
      <c r="QFP79" s="38"/>
      <c r="QFQ79" s="57"/>
      <c r="QFR79" s="53"/>
      <c r="QFS79" s="54"/>
      <c r="QFT79" s="55"/>
      <c r="QFU79" s="56"/>
      <c r="QFV79" s="38"/>
      <c r="QFW79" s="38"/>
      <c r="QFX79" s="57"/>
      <c r="QFY79" s="53"/>
      <c r="QFZ79" s="54"/>
      <c r="QGA79" s="55"/>
      <c r="QGB79" s="56"/>
      <c r="QGC79" s="38"/>
      <c r="QGD79" s="38"/>
      <c r="QGE79" s="57"/>
      <c r="QGF79" s="53"/>
      <c r="QGG79" s="54"/>
      <c r="QGH79" s="55"/>
      <c r="QGI79" s="56"/>
      <c r="QGJ79" s="38"/>
      <c r="QGK79" s="38"/>
      <c r="QGL79" s="57"/>
      <c r="QGM79" s="53"/>
      <c r="QGN79" s="54"/>
      <c r="QGO79" s="55"/>
      <c r="QGP79" s="56"/>
      <c r="QGQ79" s="38"/>
      <c r="QGR79" s="38"/>
      <c r="QGS79" s="57"/>
      <c r="QGT79" s="53"/>
      <c r="QGU79" s="54"/>
      <c r="QGV79" s="55"/>
      <c r="QGW79" s="56"/>
      <c r="QGX79" s="38"/>
      <c r="QGY79" s="38"/>
      <c r="QGZ79" s="57"/>
      <c r="QHA79" s="53"/>
      <c r="QHB79" s="54"/>
      <c r="QHC79" s="55"/>
      <c r="QHD79" s="56"/>
      <c r="QHE79" s="38"/>
      <c r="QHF79" s="38"/>
      <c r="QHG79" s="57"/>
      <c r="QHH79" s="53"/>
      <c r="QHI79" s="54"/>
      <c r="QHJ79" s="55"/>
      <c r="QHK79" s="56"/>
      <c r="QHL79" s="38"/>
      <c r="QHM79" s="38"/>
      <c r="QHN79" s="57"/>
      <c r="QHO79" s="53"/>
      <c r="QHP79" s="54"/>
      <c r="QHQ79" s="55"/>
      <c r="QHR79" s="56"/>
      <c r="QHS79" s="38"/>
      <c r="QHT79" s="38"/>
      <c r="QHU79" s="57"/>
      <c r="QHV79" s="53"/>
      <c r="QHW79" s="54"/>
      <c r="QHX79" s="55"/>
      <c r="QHY79" s="56"/>
      <c r="QHZ79" s="38"/>
      <c r="QIA79" s="38"/>
      <c r="QIB79" s="57"/>
      <c r="QIC79" s="53"/>
      <c r="QID79" s="54"/>
      <c r="QIE79" s="55"/>
      <c r="QIF79" s="56"/>
      <c r="QIG79" s="38"/>
      <c r="QIH79" s="38"/>
      <c r="QII79" s="57"/>
      <c r="QIJ79" s="53"/>
      <c r="QIK79" s="54"/>
      <c r="QIL79" s="55"/>
      <c r="QIM79" s="56"/>
      <c r="QIN79" s="38"/>
      <c r="QIO79" s="38"/>
      <c r="QIP79" s="57"/>
      <c r="QIQ79" s="53"/>
      <c r="QIR79" s="54"/>
      <c r="QIS79" s="55"/>
      <c r="QIT79" s="56"/>
      <c r="QIU79" s="38"/>
      <c r="QIV79" s="38"/>
      <c r="QIW79" s="57"/>
      <c r="QIX79" s="53"/>
      <c r="QIY79" s="54"/>
      <c r="QIZ79" s="55"/>
      <c r="QJA79" s="56"/>
      <c r="QJB79" s="38"/>
      <c r="QJC79" s="38"/>
      <c r="QJD79" s="57"/>
      <c r="QJE79" s="53"/>
      <c r="QJF79" s="54"/>
      <c r="QJG79" s="55"/>
      <c r="QJH79" s="56"/>
      <c r="QJI79" s="38"/>
      <c r="QJJ79" s="38"/>
      <c r="QJK79" s="57"/>
      <c r="QJL79" s="53"/>
      <c r="QJM79" s="54"/>
      <c r="QJN79" s="55"/>
      <c r="QJO79" s="56"/>
      <c r="QJP79" s="38"/>
      <c r="QJQ79" s="38"/>
      <c r="QJR79" s="57"/>
      <c r="QJS79" s="53"/>
      <c r="QJT79" s="54"/>
      <c r="QJU79" s="55"/>
      <c r="QJV79" s="56"/>
      <c r="QJW79" s="38"/>
      <c r="QJX79" s="38"/>
      <c r="QJY79" s="57"/>
      <c r="QJZ79" s="53"/>
      <c r="QKA79" s="54"/>
      <c r="QKB79" s="55"/>
      <c r="QKC79" s="56"/>
      <c r="QKD79" s="38"/>
      <c r="QKE79" s="38"/>
      <c r="QKF79" s="57"/>
      <c r="QKG79" s="53"/>
      <c r="QKH79" s="54"/>
      <c r="QKI79" s="55"/>
      <c r="QKJ79" s="56"/>
      <c r="QKK79" s="38"/>
      <c r="QKL79" s="38"/>
      <c r="QKM79" s="57"/>
      <c r="QKN79" s="53"/>
      <c r="QKO79" s="54"/>
      <c r="QKP79" s="55"/>
      <c r="QKQ79" s="56"/>
      <c r="QKR79" s="38"/>
      <c r="QKS79" s="38"/>
      <c r="QKT79" s="57"/>
      <c r="QKU79" s="53"/>
      <c r="QKV79" s="54"/>
      <c r="QKW79" s="55"/>
      <c r="QKX79" s="56"/>
      <c r="QKY79" s="38"/>
      <c r="QKZ79" s="38"/>
      <c r="QLA79" s="57"/>
      <c r="QLB79" s="53"/>
      <c r="QLC79" s="54"/>
      <c r="QLD79" s="55"/>
      <c r="QLE79" s="56"/>
      <c r="QLF79" s="38"/>
      <c r="QLG79" s="38"/>
      <c r="QLH79" s="57"/>
      <c r="QLI79" s="53"/>
      <c r="QLJ79" s="54"/>
      <c r="QLK79" s="55"/>
      <c r="QLL79" s="56"/>
      <c r="QLM79" s="38"/>
      <c r="QLN79" s="38"/>
      <c r="QLO79" s="57"/>
      <c r="QLP79" s="53"/>
      <c r="QLQ79" s="54"/>
      <c r="QLR79" s="55"/>
      <c r="QLS79" s="56"/>
      <c r="QLT79" s="38"/>
      <c r="QLU79" s="38"/>
      <c r="QLV79" s="57"/>
      <c r="QLW79" s="53"/>
      <c r="QLX79" s="54"/>
      <c r="QLY79" s="55"/>
      <c r="QLZ79" s="56"/>
      <c r="QMA79" s="38"/>
      <c r="QMB79" s="38"/>
      <c r="QMC79" s="57"/>
      <c r="QMD79" s="53"/>
      <c r="QME79" s="54"/>
      <c r="QMF79" s="55"/>
      <c r="QMG79" s="56"/>
      <c r="QMH79" s="38"/>
      <c r="QMI79" s="38"/>
      <c r="QMJ79" s="57"/>
      <c r="QMK79" s="53"/>
      <c r="QML79" s="54"/>
      <c r="QMM79" s="55"/>
      <c r="QMN79" s="56"/>
      <c r="QMO79" s="38"/>
      <c r="QMP79" s="38"/>
      <c r="QMQ79" s="57"/>
      <c r="QMR79" s="53"/>
      <c r="QMS79" s="54"/>
      <c r="QMT79" s="55"/>
      <c r="QMU79" s="56"/>
      <c r="QMV79" s="38"/>
      <c r="QMW79" s="38"/>
      <c r="QMX79" s="57"/>
      <c r="QMY79" s="53"/>
      <c r="QMZ79" s="54"/>
      <c r="QNA79" s="55"/>
      <c r="QNB79" s="56"/>
      <c r="QNC79" s="38"/>
      <c r="QND79" s="38"/>
      <c r="QNE79" s="57"/>
      <c r="QNF79" s="53"/>
      <c r="QNG79" s="54"/>
      <c r="QNH79" s="55"/>
      <c r="QNI79" s="56"/>
      <c r="QNJ79" s="38"/>
      <c r="QNK79" s="38"/>
      <c r="QNL79" s="57"/>
      <c r="QNM79" s="53"/>
      <c r="QNN79" s="54"/>
      <c r="QNO79" s="55"/>
      <c r="QNP79" s="56"/>
      <c r="QNQ79" s="38"/>
      <c r="QNR79" s="38"/>
      <c r="QNS79" s="57"/>
      <c r="QNT79" s="53"/>
      <c r="QNU79" s="54"/>
      <c r="QNV79" s="55"/>
      <c r="QNW79" s="56"/>
      <c r="QNX79" s="38"/>
      <c r="QNY79" s="38"/>
      <c r="QNZ79" s="57"/>
      <c r="QOA79" s="53"/>
      <c r="QOB79" s="54"/>
      <c r="QOC79" s="55"/>
      <c r="QOD79" s="56"/>
      <c r="QOE79" s="38"/>
      <c r="QOF79" s="38"/>
      <c r="QOG79" s="57"/>
      <c r="QOH79" s="53"/>
      <c r="QOI79" s="54"/>
      <c r="QOJ79" s="55"/>
      <c r="QOK79" s="56"/>
      <c r="QOL79" s="38"/>
      <c r="QOM79" s="38"/>
      <c r="QON79" s="57"/>
      <c r="QOO79" s="53"/>
      <c r="QOP79" s="54"/>
      <c r="QOQ79" s="55"/>
      <c r="QOR79" s="56"/>
      <c r="QOS79" s="38"/>
      <c r="QOT79" s="38"/>
      <c r="QOU79" s="57"/>
      <c r="QOV79" s="53"/>
      <c r="QOW79" s="54"/>
      <c r="QOX79" s="55"/>
      <c r="QOY79" s="56"/>
      <c r="QOZ79" s="38"/>
      <c r="QPA79" s="38"/>
      <c r="QPB79" s="57"/>
      <c r="QPC79" s="53"/>
      <c r="QPD79" s="54"/>
      <c r="QPE79" s="55"/>
      <c r="QPF79" s="56"/>
      <c r="QPG79" s="38"/>
      <c r="QPH79" s="38"/>
      <c r="QPI79" s="57"/>
      <c r="QPJ79" s="53"/>
      <c r="QPK79" s="54"/>
      <c r="QPL79" s="55"/>
      <c r="QPM79" s="56"/>
      <c r="QPN79" s="38"/>
      <c r="QPO79" s="38"/>
      <c r="QPP79" s="57"/>
      <c r="QPQ79" s="53"/>
      <c r="QPR79" s="54"/>
      <c r="QPS79" s="55"/>
      <c r="QPT79" s="56"/>
      <c r="QPU79" s="38"/>
      <c r="QPV79" s="38"/>
      <c r="QPW79" s="57"/>
      <c r="QPX79" s="53"/>
      <c r="QPY79" s="54"/>
      <c r="QPZ79" s="55"/>
      <c r="QQA79" s="56"/>
      <c r="QQB79" s="38"/>
      <c r="QQC79" s="38"/>
      <c r="QQD79" s="57"/>
      <c r="QQE79" s="53"/>
      <c r="QQF79" s="54"/>
      <c r="QQG79" s="55"/>
      <c r="QQH79" s="56"/>
      <c r="QQI79" s="38"/>
      <c r="QQJ79" s="38"/>
      <c r="QQK79" s="57"/>
      <c r="QQL79" s="53"/>
      <c r="QQM79" s="54"/>
      <c r="QQN79" s="55"/>
      <c r="QQO79" s="56"/>
      <c r="QQP79" s="38"/>
      <c r="QQQ79" s="38"/>
      <c r="QQR79" s="57"/>
      <c r="QQS79" s="53"/>
      <c r="QQT79" s="54"/>
      <c r="QQU79" s="55"/>
      <c r="QQV79" s="56"/>
      <c r="QQW79" s="38"/>
      <c r="QQX79" s="38"/>
      <c r="QQY79" s="57"/>
      <c r="QQZ79" s="53"/>
      <c r="QRA79" s="54"/>
      <c r="QRB79" s="55"/>
      <c r="QRC79" s="56"/>
      <c r="QRD79" s="38"/>
      <c r="QRE79" s="38"/>
      <c r="QRF79" s="57"/>
      <c r="QRG79" s="53"/>
      <c r="QRH79" s="54"/>
      <c r="QRI79" s="55"/>
      <c r="QRJ79" s="56"/>
      <c r="QRK79" s="38"/>
      <c r="QRL79" s="38"/>
      <c r="QRM79" s="57"/>
      <c r="QRN79" s="53"/>
      <c r="QRO79" s="54"/>
      <c r="QRP79" s="55"/>
      <c r="QRQ79" s="56"/>
      <c r="QRR79" s="38"/>
      <c r="QRS79" s="38"/>
      <c r="QRT79" s="57"/>
      <c r="QRU79" s="53"/>
      <c r="QRV79" s="54"/>
      <c r="QRW79" s="55"/>
      <c r="QRX79" s="56"/>
      <c r="QRY79" s="38"/>
      <c r="QRZ79" s="38"/>
      <c r="QSA79" s="57"/>
      <c r="QSB79" s="53"/>
      <c r="QSC79" s="54"/>
      <c r="QSD79" s="55"/>
      <c r="QSE79" s="56"/>
      <c r="QSF79" s="38"/>
      <c r="QSG79" s="38"/>
      <c r="QSH79" s="57"/>
      <c r="QSI79" s="53"/>
      <c r="QSJ79" s="54"/>
      <c r="QSK79" s="55"/>
      <c r="QSL79" s="56"/>
      <c r="QSM79" s="38"/>
      <c r="QSN79" s="38"/>
      <c r="QSO79" s="57"/>
      <c r="QSP79" s="53"/>
      <c r="QSQ79" s="54"/>
      <c r="QSR79" s="55"/>
      <c r="QSS79" s="56"/>
      <c r="QST79" s="38"/>
      <c r="QSU79" s="38"/>
      <c r="QSV79" s="57"/>
      <c r="QSW79" s="53"/>
      <c r="QSX79" s="54"/>
      <c r="QSY79" s="55"/>
      <c r="QSZ79" s="56"/>
      <c r="QTA79" s="38"/>
      <c r="QTB79" s="38"/>
      <c r="QTC79" s="57"/>
      <c r="QTD79" s="53"/>
      <c r="QTE79" s="54"/>
      <c r="QTF79" s="55"/>
      <c r="QTG79" s="56"/>
      <c r="QTH79" s="38"/>
      <c r="QTI79" s="38"/>
      <c r="QTJ79" s="57"/>
      <c r="QTK79" s="53"/>
      <c r="QTL79" s="54"/>
      <c r="QTM79" s="55"/>
      <c r="QTN79" s="56"/>
      <c r="QTO79" s="38"/>
      <c r="QTP79" s="38"/>
      <c r="QTQ79" s="57"/>
      <c r="QTR79" s="53"/>
      <c r="QTS79" s="54"/>
      <c r="QTT79" s="55"/>
      <c r="QTU79" s="56"/>
      <c r="QTV79" s="38"/>
      <c r="QTW79" s="38"/>
      <c r="QTX79" s="57"/>
      <c r="QTY79" s="53"/>
      <c r="QTZ79" s="54"/>
      <c r="QUA79" s="55"/>
      <c r="QUB79" s="56"/>
      <c r="QUC79" s="38"/>
      <c r="QUD79" s="38"/>
      <c r="QUE79" s="57"/>
      <c r="QUF79" s="53"/>
      <c r="QUG79" s="54"/>
      <c r="QUH79" s="55"/>
      <c r="QUI79" s="56"/>
      <c r="QUJ79" s="38"/>
      <c r="QUK79" s="38"/>
      <c r="QUL79" s="57"/>
      <c r="QUM79" s="53"/>
      <c r="QUN79" s="54"/>
      <c r="QUO79" s="55"/>
      <c r="QUP79" s="56"/>
      <c r="QUQ79" s="38"/>
      <c r="QUR79" s="38"/>
      <c r="QUS79" s="57"/>
      <c r="QUT79" s="53"/>
      <c r="QUU79" s="54"/>
      <c r="QUV79" s="55"/>
      <c r="QUW79" s="56"/>
      <c r="QUX79" s="38"/>
      <c r="QUY79" s="38"/>
      <c r="QUZ79" s="57"/>
      <c r="QVA79" s="53"/>
      <c r="QVB79" s="54"/>
      <c r="QVC79" s="55"/>
      <c r="QVD79" s="56"/>
      <c r="QVE79" s="38"/>
      <c r="QVF79" s="38"/>
      <c r="QVG79" s="57"/>
      <c r="QVH79" s="53"/>
      <c r="QVI79" s="54"/>
      <c r="QVJ79" s="55"/>
      <c r="QVK79" s="56"/>
      <c r="QVL79" s="38"/>
      <c r="QVM79" s="38"/>
      <c r="QVN79" s="57"/>
      <c r="QVO79" s="53"/>
      <c r="QVP79" s="54"/>
      <c r="QVQ79" s="55"/>
      <c r="QVR79" s="56"/>
      <c r="QVS79" s="38"/>
      <c r="QVT79" s="38"/>
      <c r="QVU79" s="57"/>
      <c r="QVV79" s="53"/>
      <c r="QVW79" s="54"/>
      <c r="QVX79" s="55"/>
      <c r="QVY79" s="56"/>
      <c r="QVZ79" s="38"/>
      <c r="QWA79" s="38"/>
      <c r="QWB79" s="57"/>
      <c r="QWC79" s="53"/>
      <c r="QWD79" s="54"/>
      <c r="QWE79" s="55"/>
      <c r="QWF79" s="56"/>
      <c r="QWG79" s="38"/>
      <c r="QWH79" s="38"/>
      <c r="QWI79" s="57"/>
      <c r="QWJ79" s="53"/>
      <c r="QWK79" s="54"/>
      <c r="QWL79" s="55"/>
      <c r="QWM79" s="56"/>
      <c r="QWN79" s="38"/>
      <c r="QWO79" s="38"/>
      <c r="QWP79" s="57"/>
      <c r="QWQ79" s="53"/>
      <c r="QWR79" s="54"/>
      <c r="QWS79" s="55"/>
      <c r="QWT79" s="56"/>
      <c r="QWU79" s="38"/>
      <c r="QWV79" s="38"/>
      <c r="QWW79" s="57"/>
      <c r="QWX79" s="53"/>
      <c r="QWY79" s="54"/>
      <c r="QWZ79" s="55"/>
      <c r="QXA79" s="56"/>
      <c r="QXB79" s="38"/>
      <c r="QXC79" s="38"/>
      <c r="QXD79" s="57"/>
      <c r="QXE79" s="53"/>
      <c r="QXF79" s="54"/>
      <c r="QXG79" s="55"/>
      <c r="QXH79" s="56"/>
      <c r="QXI79" s="38"/>
      <c r="QXJ79" s="38"/>
      <c r="QXK79" s="57"/>
      <c r="QXL79" s="53"/>
      <c r="QXM79" s="54"/>
      <c r="QXN79" s="55"/>
      <c r="QXO79" s="56"/>
      <c r="QXP79" s="38"/>
      <c r="QXQ79" s="38"/>
      <c r="QXR79" s="57"/>
      <c r="QXS79" s="53"/>
      <c r="QXT79" s="54"/>
      <c r="QXU79" s="55"/>
      <c r="QXV79" s="56"/>
      <c r="QXW79" s="38"/>
      <c r="QXX79" s="38"/>
      <c r="QXY79" s="57"/>
      <c r="QXZ79" s="53"/>
      <c r="QYA79" s="54"/>
      <c r="QYB79" s="55"/>
      <c r="QYC79" s="56"/>
      <c r="QYD79" s="38"/>
      <c r="QYE79" s="38"/>
      <c r="QYF79" s="57"/>
      <c r="QYG79" s="53"/>
      <c r="QYH79" s="54"/>
      <c r="QYI79" s="55"/>
      <c r="QYJ79" s="56"/>
      <c r="QYK79" s="38"/>
      <c r="QYL79" s="38"/>
      <c r="QYM79" s="57"/>
      <c r="QYN79" s="53"/>
      <c r="QYO79" s="54"/>
      <c r="QYP79" s="55"/>
      <c r="QYQ79" s="56"/>
      <c r="QYR79" s="38"/>
      <c r="QYS79" s="38"/>
      <c r="QYT79" s="57"/>
      <c r="QYU79" s="53"/>
      <c r="QYV79" s="54"/>
      <c r="QYW79" s="55"/>
      <c r="QYX79" s="56"/>
      <c r="QYY79" s="38"/>
      <c r="QYZ79" s="38"/>
      <c r="QZA79" s="57"/>
      <c r="QZB79" s="53"/>
      <c r="QZC79" s="54"/>
      <c r="QZD79" s="55"/>
      <c r="QZE79" s="56"/>
      <c r="QZF79" s="38"/>
      <c r="QZG79" s="38"/>
      <c r="QZH79" s="57"/>
      <c r="QZI79" s="53"/>
      <c r="QZJ79" s="54"/>
      <c r="QZK79" s="55"/>
      <c r="QZL79" s="56"/>
      <c r="QZM79" s="38"/>
      <c r="QZN79" s="38"/>
      <c r="QZO79" s="57"/>
      <c r="QZP79" s="53"/>
      <c r="QZQ79" s="54"/>
      <c r="QZR79" s="55"/>
      <c r="QZS79" s="56"/>
      <c r="QZT79" s="38"/>
      <c r="QZU79" s="38"/>
      <c r="QZV79" s="57"/>
      <c r="QZW79" s="53"/>
      <c r="QZX79" s="54"/>
      <c r="QZY79" s="55"/>
      <c r="QZZ79" s="56"/>
      <c r="RAA79" s="38"/>
      <c r="RAB79" s="38"/>
      <c r="RAC79" s="57"/>
      <c r="RAD79" s="53"/>
      <c r="RAE79" s="54"/>
      <c r="RAF79" s="55"/>
      <c r="RAG79" s="56"/>
      <c r="RAH79" s="38"/>
      <c r="RAI79" s="38"/>
      <c r="RAJ79" s="57"/>
      <c r="RAK79" s="53"/>
      <c r="RAL79" s="54"/>
      <c r="RAM79" s="55"/>
      <c r="RAN79" s="56"/>
      <c r="RAO79" s="38"/>
      <c r="RAP79" s="38"/>
      <c r="RAQ79" s="57"/>
      <c r="RAR79" s="53"/>
      <c r="RAS79" s="54"/>
      <c r="RAT79" s="55"/>
      <c r="RAU79" s="56"/>
      <c r="RAV79" s="38"/>
      <c r="RAW79" s="38"/>
      <c r="RAX79" s="57"/>
      <c r="RAY79" s="53"/>
      <c r="RAZ79" s="54"/>
      <c r="RBA79" s="55"/>
      <c r="RBB79" s="56"/>
      <c r="RBC79" s="38"/>
      <c r="RBD79" s="38"/>
      <c r="RBE79" s="57"/>
      <c r="RBF79" s="53"/>
      <c r="RBG79" s="54"/>
      <c r="RBH79" s="55"/>
      <c r="RBI79" s="56"/>
      <c r="RBJ79" s="38"/>
      <c r="RBK79" s="38"/>
      <c r="RBL79" s="57"/>
      <c r="RBM79" s="53"/>
      <c r="RBN79" s="54"/>
      <c r="RBO79" s="55"/>
      <c r="RBP79" s="56"/>
      <c r="RBQ79" s="38"/>
      <c r="RBR79" s="38"/>
      <c r="RBS79" s="57"/>
      <c r="RBT79" s="53"/>
      <c r="RBU79" s="54"/>
      <c r="RBV79" s="55"/>
      <c r="RBW79" s="56"/>
      <c r="RBX79" s="38"/>
      <c r="RBY79" s="38"/>
      <c r="RBZ79" s="57"/>
      <c r="RCA79" s="53"/>
      <c r="RCB79" s="54"/>
      <c r="RCC79" s="55"/>
      <c r="RCD79" s="56"/>
      <c r="RCE79" s="38"/>
      <c r="RCF79" s="38"/>
      <c r="RCG79" s="57"/>
      <c r="RCH79" s="53"/>
      <c r="RCI79" s="54"/>
      <c r="RCJ79" s="55"/>
      <c r="RCK79" s="56"/>
      <c r="RCL79" s="38"/>
      <c r="RCM79" s="38"/>
      <c r="RCN79" s="57"/>
      <c r="RCO79" s="53"/>
      <c r="RCP79" s="54"/>
      <c r="RCQ79" s="55"/>
      <c r="RCR79" s="56"/>
      <c r="RCS79" s="38"/>
      <c r="RCT79" s="38"/>
      <c r="RCU79" s="57"/>
      <c r="RCV79" s="53"/>
      <c r="RCW79" s="54"/>
      <c r="RCX79" s="55"/>
      <c r="RCY79" s="56"/>
      <c r="RCZ79" s="38"/>
      <c r="RDA79" s="38"/>
      <c r="RDB79" s="57"/>
      <c r="RDC79" s="53"/>
      <c r="RDD79" s="54"/>
      <c r="RDE79" s="55"/>
      <c r="RDF79" s="56"/>
      <c r="RDG79" s="38"/>
      <c r="RDH79" s="38"/>
      <c r="RDI79" s="57"/>
      <c r="RDJ79" s="53"/>
      <c r="RDK79" s="54"/>
      <c r="RDL79" s="55"/>
      <c r="RDM79" s="56"/>
      <c r="RDN79" s="38"/>
      <c r="RDO79" s="38"/>
      <c r="RDP79" s="57"/>
      <c r="RDQ79" s="53"/>
      <c r="RDR79" s="54"/>
      <c r="RDS79" s="55"/>
      <c r="RDT79" s="56"/>
      <c r="RDU79" s="38"/>
      <c r="RDV79" s="38"/>
      <c r="RDW79" s="57"/>
      <c r="RDX79" s="53"/>
      <c r="RDY79" s="54"/>
      <c r="RDZ79" s="55"/>
      <c r="REA79" s="56"/>
      <c r="REB79" s="38"/>
      <c r="REC79" s="38"/>
      <c r="RED79" s="57"/>
      <c r="REE79" s="53"/>
      <c r="REF79" s="54"/>
      <c r="REG79" s="55"/>
      <c r="REH79" s="56"/>
      <c r="REI79" s="38"/>
      <c r="REJ79" s="38"/>
      <c r="REK79" s="57"/>
      <c r="REL79" s="53"/>
      <c r="REM79" s="54"/>
      <c r="REN79" s="55"/>
      <c r="REO79" s="56"/>
      <c r="REP79" s="38"/>
      <c r="REQ79" s="38"/>
      <c r="RER79" s="57"/>
      <c r="RES79" s="53"/>
      <c r="RET79" s="54"/>
      <c r="REU79" s="55"/>
      <c r="REV79" s="56"/>
      <c r="REW79" s="38"/>
      <c r="REX79" s="38"/>
      <c r="REY79" s="57"/>
      <c r="REZ79" s="53"/>
      <c r="RFA79" s="54"/>
      <c r="RFB79" s="55"/>
      <c r="RFC79" s="56"/>
      <c r="RFD79" s="38"/>
      <c r="RFE79" s="38"/>
      <c r="RFF79" s="57"/>
      <c r="RFG79" s="53"/>
      <c r="RFH79" s="54"/>
      <c r="RFI79" s="55"/>
      <c r="RFJ79" s="56"/>
      <c r="RFK79" s="38"/>
      <c r="RFL79" s="38"/>
      <c r="RFM79" s="57"/>
      <c r="RFN79" s="53"/>
      <c r="RFO79" s="54"/>
      <c r="RFP79" s="55"/>
      <c r="RFQ79" s="56"/>
      <c r="RFR79" s="38"/>
      <c r="RFS79" s="38"/>
      <c r="RFT79" s="57"/>
      <c r="RFU79" s="53"/>
      <c r="RFV79" s="54"/>
      <c r="RFW79" s="55"/>
      <c r="RFX79" s="56"/>
      <c r="RFY79" s="38"/>
      <c r="RFZ79" s="38"/>
      <c r="RGA79" s="57"/>
      <c r="RGB79" s="53"/>
      <c r="RGC79" s="54"/>
      <c r="RGD79" s="55"/>
      <c r="RGE79" s="56"/>
      <c r="RGF79" s="38"/>
      <c r="RGG79" s="38"/>
      <c r="RGH79" s="57"/>
      <c r="RGI79" s="53"/>
      <c r="RGJ79" s="54"/>
      <c r="RGK79" s="55"/>
      <c r="RGL79" s="56"/>
      <c r="RGM79" s="38"/>
      <c r="RGN79" s="38"/>
      <c r="RGO79" s="57"/>
      <c r="RGP79" s="53"/>
      <c r="RGQ79" s="54"/>
      <c r="RGR79" s="55"/>
      <c r="RGS79" s="56"/>
      <c r="RGT79" s="38"/>
      <c r="RGU79" s="38"/>
      <c r="RGV79" s="57"/>
      <c r="RGW79" s="53"/>
      <c r="RGX79" s="54"/>
      <c r="RGY79" s="55"/>
      <c r="RGZ79" s="56"/>
      <c r="RHA79" s="38"/>
      <c r="RHB79" s="38"/>
      <c r="RHC79" s="57"/>
      <c r="RHD79" s="53"/>
      <c r="RHE79" s="54"/>
      <c r="RHF79" s="55"/>
      <c r="RHG79" s="56"/>
      <c r="RHH79" s="38"/>
      <c r="RHI79" s="38"/>
      <c r="RHJ79" s="57"/>
      <c r="RHK79" s="53"/>
      <c r="RHL79" s="54"/>
      <c r="RHM79" s="55"/>
      <c r="RHN79" s="56"/>
      <c r="RHO79" s="38"/>
      <c r="RHP79" s="38"/>
      <c r="RHQ79" s="57"/>
      <c r="RHR79" s="53"/>
      <c r="RHS79" s="54"/>
      <c r="RHT79" s="55"/>
      <c r="RHU79" s="56"/>
      <c r="RHV79" s="38"/>
      <c r="RHW79" s="38"/>
      <c r="RHX79" s="57"/>
      <c r="RHY79" s="53"/>
      <c r="RHZ79" s="54"/>
      <c r="RIA79" s="55"/>
      <c r="RIB79" s="56"/>
      <c r="RIC79" s="38"/>
      <c r="RID79" s="38"/>
      <c r="RIE79" s="57"/>
      <c r="RIF79" s="53"/>
      <c r="RIG79" s="54"/>
      <c r="RIH79" s="55"/>
      <c r="RII79" s="56"/>
      <c r="RIJ79" s="38"/>
      <c r="RIK79" s="38"/>
      <c r="RIL79" s="57"/>
      <c r="RIM79" s="53"/>
      <c r="RIN79" s="54"/>
      <c r="RIO79" s="55"/>
      <c r="RIP79" s="56"/>
      <c r="RIQ79" s="38"/>
      <c r="RIR79" s="38"/>
      <c r="RIS79" s="57"/>
      <c r="RIT79" s="53"/>
      <c r="RIU79" s="54"/>
      <c r="RIV79" s="55"/>
      <c r="RIW79" s="56"/>
      <c r="RIX79" s="38"/>
      <c r="RIY79" s="38"/>
      <c r="RIZ79" s="57"/>
      <c r="RJA79" s="53"/>
      <c r="RJB79" s="54"/>
      <c r="RJC79" s="55"/>
      <c r="RJD79" s="56"/>
      <c r="RJE79" s="38"/>
      <c r="RJF79" s="38"/>
      <c r="RJG79" s="57"/>
      <c r="RJH79" s="53"/>
      <c r="RJI79" s="54"/>
      <c r="RJJ79" s="55"/>
      <c r="RJK79" s="56"/>
      <c r="RJL79" s="38"/>
      <c r="RJM79" s="38"/>
      <c r="RJN79" s="57"/>
      <c r="RJO79" s="53"/>
      <c r="RJP79" s="54"/>
      <c r="RJQ79" s="55"/>
      <c r="RJR79" s="56"/>
      <c r="RJS79" s="38"/>
      <c r="RJT79" s="38"/>
      <c r="RJU79" s="57"/>
      <c r="RJV79" s="53"/>
      <c r="RJW79" s="54"/>
      <c r="RJX79" s="55"/>
      <c r="RJY79" s="56"/>
      <c r="RJZ79" s="38"/>
      <c r="RKA79" s="38"/>
      <c r="RKB79" s="57"/>
      <c r="RKC79" s="53"/>
      <c r="RKD79" s="54"/>
      <c r="RKE79" s="55"/>
      <c r="RKF79" s="56"/>
      <c r="RKG79" s="38"/>
      <c r="RKH79" s="38"/>
      <c r="RKI79" s="57"/>
      <c r="RKJ79" s="53"/>
      <c r="RKK79" s="54"/>
      <c r="RKL79" s="55"/>
      <c r="RKM79" s="56"/>
      <c r="RKN79" s="38"/>
      <c r="RKO79" s="38"/>
      <c r="RKP79" s="57"/>
      <c r="RKQ79" s="53"/>
      <c r="RKR79" s="54"/>
      <c r="RKS79" s="55"/>
      <c r="RKT79" s="56"/>
      <c r="RKU79" s="38"/>
      <c r="RKV79" s="38"/>
      <c r="RKW79" s="57"/>
      <c r="RKX79" s="53"/>
      <c r="RKY79" s="54"/>
      <c r="RKZ79" s="55"/>
      <c r="RLA79" s="56"/>
      <c r="RLB79" s="38"/>
      <c r="RLC79" s="38"/>
      <c r="RLD79" s="57"/>
      <c r="RLE79" s="53"/>
      <c r="RLF79" s="54"/>
      <c r="RLG79" s="55"/>
      <c r="RLH79" s="56"/>
      <c r="RLI79" s="38"/>
      <c r="RLJ79" s="38"/>
      <c r="RLK79" s="57"/>
      <c r="RLL79" s="53"/>
      <c r="RLM79" s="54"/>
      <c r="RLN79" s="55"/>
      <c r="RLO79" s="56"/>
      <c r="RLP79" s="38"/>
      <c r="RLQ79" s="38"/>
      <c r="RLR79" s="57"/>
      <c r="RLS79" s="53"/>
      <c r="RLT79" s="54"/>
      <c r="RLU79" s="55"/>
      <c r="RLV79" s="56"/>
      <c r="RLW79" s="38"/>
      <c r="RLX79" s="38"/>
      <c r="RLY79" s="57"/>
      <c r="RLZ79" s="53"/>
      <c r="RMA79" s="54"/>
      <c r="RMB79" s="55"/>
      <c r="RMC79" s="56"/>
      <c r="RMD79" s="38"/>
      <c r="RME79" s="38"/>
      <c r="RMF79" s="57"/>
      <c r="RMG79" s="53"/>
      <c r="RMH79" s="54"/>
      <c r="RMI79" s="55"/>
      <c r="RMJ79" s="56"/>
      <c r="RMK79" s="38"/>
      <c r="RML79" s="38"/>
      <c r="RMM79" s="57"/>
      <c r="RMN79" s="53"/>
      <c r="RMO79" s="54"/>
      <c r="RMP79" s="55"/>
      <c r="RMQ79" s="56"/>
      <c r="RMR79" s="38"/>
      <c r="RMS79" s="38"/>
      <c r="RMT79" s="57"/>
      <c r="RMU79" s="53"/>
      <c r="RMV79" s="54"/>
      <c r="RMW79" s="55"/>
      <c r="RMX79" s="56"/>
      <c r="RMY79" s="38"/>
      <c r="RMZ79" s="38"/>
      <c r="RNA79" s="57"/>
      <c r="RNB79" s="53"/>
      <c r="RNC79" s="54"/>
      <c r="RND79" s="55"/>
      <c r="RNE79" s="56"/>
      <c r="RNF79" s="38"/>
      <c r="RNG79" s="38"/>
      <c r="RNH79" s="57"/>
      <c r="RNI79" s="53"/>
      <c r="RNJ79" s="54"/>
      <c r="RNK79" s="55"/>
      <c r="RNL79" s="56"/>
      <c r="RNM79" s="38"/>
      <c r="RNN79" s="38"/>
      <c r="RNO79" s="57"/>
      <c r="RNP79" s="53"/>
      <c r="RNQ79" s="54"/>
      <c r="RNR79" s="55"/>
      <c r="RNS79" s="56"/>
      <c r="RNT79" s="38"/>
      <c r="RNU79" s="38"/>
      <c r="RNV79" s="57"/>
      <c r="RNW79" s="53"/>
      <c r="RNX79" s="54"/>
      <c r="RNY79" s="55"/>
      <c r="RNZ79" s="56"/>
      <c r="ROA79" s="38"/>
      <c r="ROB79" s="38"/>
      <c r="ROC79" s="57"/>
      <c r="ROD79" s="53"/>
      <c r="ROE79" s="54"/>
      <c r="ROF79" s="55"/>
      <c r="ROG79" s="56"/>
      <c r="ROH79" s="38"/>
      <c r="ROI79" s="38"/>
      <c r="ROJ79" s="57"/>
      <c r="ROK79" s="53"/>
      <c r="ROL79" s="54"/>
      <c r="ROM79" s="55"/>
      <c r="RON79" s="56"/>
      <c r="ROO79" s="38"/>
      <c r="ROP79" s="38"/>
      <c r="ROQ79" s="57"/>
      <c r="ROR79" s="53"/>
      <c r="ROS79" s="54"/>
      <c r="ROT79" s="55"/>
      <c r="ROU79" s="56"/>
      <c r="ROV79" s="38"/>
      <c r="ROW79" s="38"/>
      <c r="ROX79" s="57"/>
      <c r="ROY79" s="53"/>
      <c r="ROZ79" s="54"/>
      <c r="RPA79" s="55"/>
      <c r="RPB79" s="56"/>
      <c r="RPC79" s="38"/>
      <c r="RPD79" s="38"/>
      <c r="RPE79" s="57"/>
      <c r="RPF79" s="53"/>
      <c r="RPG79" s="54"/>
      <c r="RPH79" s="55"/>
      <c r="RPI79" s="56"/>
      <c r="RPJ79" s="38"/>
      <c r="RPK79" s="38"/>
      <c r="RPL79" s="57"/>
      <c r="RPM79" s="53"/>
      <c r="RPN79" s="54"/>
      <c r="RPO79" s="55"/>
      <c r="RPP79" s="56"/>
      <c r="RPQ79" s="38"/>
      <c r="RPR79" s="38"/>
      <c r="RPS79" s="57"/>
      <c r="RPT79" s="53"/>
      <c r="RPU79" s="54"/>
      <c r="RPV79" s="55"/>
      <c r="RPW79" s="56"/>
      <c r="RPX79" s="38"/>
      <c r="RPY79" s="38"/>
      <c r="RPZ79" s="57"/>
      <c r="RQA79" s="53"/>
      <c r="RQB79" s="54"/>
      <c r="RQC79" s="55"/>
      <c r="RQD79" s="56"/>
      <c r="RQE79" s="38"/>
      <c r="RQF79" s="38"/>
      <c r="RQG79" s="57"/>
      <c r="RQH79" s="53"/>
      <c r="RQI79" s="54"/>
      <c r="RQJ79" s="55"/>
      <c r="RQK79" s="56"/>
      <c r="RQL79" s="38"/>
      <c r="RQM79" s="38"/>
      <c r="RQN79" s="57"/>
      <c r="RQO79" s="53"/>
      <c r="RQP79" s="54"/>
      <c r="RQQ79" s="55"/>
      <c r="RQR79" s="56"/>
      <c r="RQS79" s="38"/>
      <c r="RQT79" s="38"/>
      <c r="RQU79" s="57"/>
      <c r="RQV79" s="53"/>
      <c r="RQW79" s="54"/>
      <c r="RQX79" s="55"/>
      <c r="RQY79" s="56"/>
      <c r="RQZ79" s="38"/>
      <c r="RRA79" s="38"/>
      <c r="RRB79" s="57"/>
      <c r="RRC79" s="53"/>
      <c r="RRD79" s="54"/>
      <c r="RRE79" s="55"/>
      <c r="RRF79" s="56"/>
      <c r="RRG79" s="38"/>
      <c r="RRH79" s="38"/>
      <c r="RRI79" s="57"/>
      <c r="RRJ79" s="53"/>
      <c r="RRK79" s="54"/>
      <c r="RRL79" s="55"/>
      <c r="RRM79" s="56"/>
      <c r="RRN79" s="38"/>
      <c r="RRO79" s="38"/>
      <c r="RRP79" s="57"/>
      <c r="RRQ79" s="53"/>
      <c r="RRR79" s="54"/>
      <c r="RRS79" s="55"/>
      <c r="RRT79" s="56"/>
      <c r="RRU79" s="38"/>
      <c r="RRV79" s="38"/>
      <c r="RRW79" s="57"/>
      <c r="RRX79" s="53"/>
      <c r="RRY79" s="54"/>
      <c r="RRZ79" s="55"/>
      <c r="RSA79" s="56"/>
      <c r="RSB79" s="38"/>
      <c r="RSC79" s="38"/>
      <c r="RSD79" s="57"/>
      <c r="RSE79" s="53"/>
      <c r="RSF79" s="54"/>
      <c r="RSG79" s="55"/>
      <c r="RSH79" s="56"/>
      <c r="RSI79" s="38"/>
      <c r="RSJ79" s="38"/>
      <c r="RSK79" s="57"/>
      <c r="RSL79" s="53"/>
      <c r="RSM79" s="54"/>
      <c r="RSN79" s="55"/>
      <c r="RSO79" s="56"/>
      <c r="RSP79" s="38"/>
      <c r="RSQ79" s="38"/>
      <c r="RSR79" s="57"/>
      <c r="RSS79" s="53"/>
      <c r="RST79" s="54"/>
      <c r="RSU79" s="55"/>
      <c r="RSV79" s="56"/>
      <c r="RSW79" s="38"/>
      <c r="RSX79" s="38"/>
      <c r="RSY79" s="57"/>
      <c r="RSZ79" s="53"/>
      <c r="RTA79" s="54"/>
      <c r="RTB79" s="55"/>
      <c r="RTC79" s="56"/>
      <c r="RTD79" s="38"/>
      <c r="RTE79" s="38"/>
      <c r="RTF79" s="57"/>
      <c r="RTG79" s="53"/>
      <c r="RTH79" s="54"/>
      <c r="RTI79" s="55"/>
      <c r="RTJ79" s="56"/>
      <c r="RTK79" s="38"/>
      <c r="RTL79" s="38"/>
      <c r="RTM79" s="57"/>
      <c r="RTN79" s="53"/>
      <c r="RTO79" s="54"/>
      <c r="RTP79" s="55"/>
      <c r="RTQ79" s="56"/>
      <c r="RTR79" s="38"/>
      <c r="RTS79" s="38"/>
      <c r="RTT79" s="57"/>
      <c r="RTU79" s="53"/>
      <c r="RTV79" s="54"/>
      <c r="RTW79" s="55"/>
      <c r="RTX79" s="56"/>
      <c r="RTY79" s="38"/>
      <c r="RTZ79" s="38"/>
      <c r="RUA79" s="57"/>
      <c r="RUB79" s="53"/>
      <c r="RUC79" s="54"/>
      <c r="RUD79" s="55"/>
      <c r="RUE79" s="56"/>
      <c r="RUF79" s="38"/>
      <c r="RUG79" s="38"/>
      <c r="RUH79" s="57"/>
      <c r="RUI79" s="53"/>
      <c r="RUJ79" s="54"/>
      <c r="RUK79" s="55"/>
      <c r="RUL79" s="56"/>
      <c r="RUM79" s="38"/>
      <c r="RUN79" s="38"/>
      <c r="RUO79" s="57"/>
      <c r="RUP79" s="53"/>
      <c r="RUQ79" s="54"/>
      <c r="RUR79" s="55"/>
      <c r="RUS79" s="56"/>
      <c r="RUT79" s="38"/>
      <c r="RUU79" s="38"/>
      <c r="RUV79" s="57"/>
      <c r="RUW79" s="53"/>
      <c r="RUX79" s="54"/>
      <c r="RUY79" s="55"/>
      <c r="RUZ79" s="56"/>
      <c r="RVA79" s="38"/>
      <c r="RVB79" s="38"/>
      <c r="RVC79" s="57"/>
      <c r="RVD79" s="53"/>
      <c r="RVE79" s="54"/>
      <c r="RVF79" s="55"/>
      <c r="RVG79" s="56"/>
      <c r="RVH79" s="38"/>
      <c r="RVI79" s="38"/>
      <c r="RVJ79" s="57"/>
      <c r="RVK79" s="53"/>
      <c r="RVL79" s="54"/>
      <c r="RVM79" s="55"/>
      <c r="RVN79" s="56"/>
      <c r="RVO79" s="38"/>
      <c r="RVP79" s="38"/>
      <c r="RVQ79" s="57"/>
      <c r="RVR79" s="53"/>
      <c r="RVS79" s="54"/>
      <c r="RVT79" s="55"/>
      <c r="RVU79" s="56"/>
      <c r="RVV79" s="38"/>
      <c r="RVW79" s="38"/>
      <c r="RVX79" s="57"/>
      <c r="RVY79" s="53"/>
      <c r="RVZ79" s="54"/>
      <c r="RWA79" s="55"/>
      <c r="RWB79" s="56"/>
      <c r="RWC79" s="38"/>
      <c r="RWD79" s="38"/>
      <c r="RWE79" s="57"/>
      <c r="RWF79" s="53"/>
      <c r="RWG79" s="54"/>
      <c r="RWH79" s="55"/>
      <c r="RWI79" s="56"/>
      <c r="RWJ79" s="38"/>
      <c r="RWK79" s="38"/>
      <c r="RWL79" s="57"/>
      <c r="RWM79" s="53"/>
      <c r="RWN79" s="54"/>
      <c r="RWO79" s="55"/>
      <c r="RWP79" s="56"/>
      <c r="RWQ79" s="38"/>
      <c r="RWR79" s="38"/>
      <c r="RWS79" s="57"/>
      <c r="RWT79" s="53"/>
      <c r="RWU79" s="54"/>
      <c r="RWV79" s="55"/>
      <c r="RWW79" s="56"/>
      <c r="RWX79" s="38"/>
      <c r="RWY79" s="38"/>
      <c r="RWZ79" s="57"/>
      <c r="RXA79" s="53"/>
      <c r="RXB79" s="54"/>
      <c r="RXC79" s="55"/>
      <c r="RXD79" s="56"/>
      <c r="RXE79" s="38"/>
      <c r="RXF79" s="38"/>
      <c r="RXG79" s="57"/>
      <c r="RXH79" s="53"/>
      <c r="RXI79" s="54"/>
      <c r="RXJ79" s="55"/>
      <c r="RXK79" s="56"/>
      <c r="RXL79" s="38"/>
      <c r="RXM79" s="38"/>
      <c r="RXN79" s="57"/>
      <c r="RXO79" s="53"/>
      <c r="RXP79" s="54"/>
      <c r="RXQ79" s="55"/>
      <c r="RXR79" s="56"/>
      <c r="RXS79" s="38"/>
      <c r="RXT79" s="38"/>
      <c r="RXU79" s="57"/>
      <c r="RXV79" s="53"/>
      <c r="RXW79" s="54"/>
      <c r="RXX79" s="55"/>
      <c r="RXY79" s="56"/>
      <c r="RXZ79" s="38"/>
      <c r="RYA79" s="38"/>
      <c r="RYB79" s="57"/>
      <c r="RYC79" s="53"/>
      <c r="RYD79" s="54"/>
      <c r="RYE79" s="55"/>
      <c r="RYF79" s="56"/>
      <c r="RYG79" s="38"/>
      <c r="RYH79" s="38"/>
      <c r="RYI79" s="57"/>
      <c r="RYJ79" s="53"/>
      <c r="RYK79" s="54"/>
      <c r="RYL79" s="55"/>
      <c r="RYM79" s="56"/>
      <c r="RYN79" s="38"/>
      <c r="RYO79" s="38"/>
      <c r="RYP79" s="57"/>
      <c r="RYQ79" s="53"/>
      <c r="RYR79" s="54"/>
      <c r="RYS79" s="55"/>
      <c r="RYT79" s="56"/>
      <c r="RYU79" s="38"/>
      <c r="RYV79" s="38"/>
      <c r="RYW79" s="57"/>
      <c r="RYX79" s="53"/>
      <c r="RYY79" s="54"/>
      <c r="RYZ79" s="55"/>
      <c r="RZA79" s="56"/>
      <c r="RZB79" s="38"/>
      <c r="RZC79" s="38"/>
      <c r="RZD79" s="57"/>
      <c r="RZE79" s="53"/>
      <c r="RZF79" s="54"/>
      <c r="RZG79" s="55"/>
      <c r="RZH79" s="56"/>
      <c r="RZI79" s="38"/>
      <c r="RZJ79" s="38"/>
      <c r="RZK79" s="57"/>
      <c r="RZL79" s="53"/>
      <c r="RZM79" s="54"/>
      <c r="RZN79" s="55"/>
      <c r="RZO79" s="56"/>
      <c r="RZP79" s="38"/>
      <c r="RZQ79" s="38"/>
      <c r="RZR79" s="57"/>
      <c r="RZS79" s="53"/>
      <c r="RZT79" s="54"/>
      <c r="RZU79" s="55"/>
      <c r="RZV79" s="56"/>
      <c r="RZW79" s="38"/>
      <c r="RZX79" s="38"/>
      <c r="RZY79" s="57"/>
      <c r="RZZ79" s="53"/>
      <c r="SAA79" s="54"/>
      <c r="SAB79" s="55"/>
      <c r="SAC79" s="56"/>
      <c r="SAD79" s="38"/>
      <c r="SAE79" s="38"/>
      <c r="SAF79" s="57"/>
      <c r="SAG79" s="53"/>
      <c r="SAH79" s="54"/>
      <c r="SAI79" s="55"/>
      <c r="SAJ79" s="56"/>
      <c r="SAK79" s="38"/>
      <c r="SAL79" s="38"/>
      <c r="SAM79" s="57"/>
      <c r="SAN79" s="53"/>
      <c r="SAO79" s="54"/>
      <c r="SAP79" s="55"/>
      <c r="SAQ79" s="56"/>
      <c r="SAR79" s="38"/>
      <c r="SAS79" s="38"/>
      <c r="SAT79" s="57"/>
      <c r="SAU79" s="53"/>
      <c r="SAV79" s="54"/>
      <c r="SAW79" s="55"/>
      <c r="SAX79" s="56"/>
      <c r="SAY79" s="38"/>
      <c r="SAZ79" s="38"/>
      <c r="SBA79" s="57"/>
      <c r="SBB79" s="53"/>
      <c r="SBC79" s="54"/>
      <c r="SBD79" s="55"/>
      <c r="SBE79" s="56"/>
      <c r="SBF79" s="38"/>
      <c r="SBG79" s="38"/>
      <c r="SBH79" s="57"/>
      <c r="SBI79" s="53"/>
      <c r="SBJ79" s="54"/>
      <c r="SBK79" s="55"/>
      <c r="SBL79" s="56"/>
      <c r="SBM79" s="38"/>
      <c r="SBN79" s="38"/>
      <c r="SBO79" s="57"/>
      <c r="SBP79" s="53"/>
      <c r="SBQ79" s="54"/>
      <c r="SBR79" s="55"/>
      <c r="SBS79" s="56"/>
      <c r="SBT79" s="38"/>
      <c r="SBU79" s="38"/>
      <c r="SBV79" s="57"/>
      <c r="SBW79" s="53"/>
      <c r="SBX79" s="54"/>
      <c r="SBY79" s="55"/>
      <c r="SBZ79" s="56"/>
      <c r="SCA79" s="38"/>
      <c r="SCB79" s="38"/>
      <c r="SCC79" s="57"/>
      <c r="SCD79" s="53"/>
      <c r="SCE79" s="54"/>
      <c r="SCF79" s="55"/>
      <c r="SCG79" s="56"/>
      <c r="SCH79" s="38"/>
      <c r="SCI79" s="38"/>
      <c r="SCJ79" s="57"/>
      <c r="SCK79" s="53"/>
      <c r="SCL79" s="54"/>
      <c r="SCM79" s="55"/>
      <c r="SCN79" s="56"/>
      <c r="SCO79" s="38"/>
      <c r="SCP79" s="38"/>
      <c r="SCQ79" s="57"/>
      <c r="SCR79" s="53"/>
      <c r="SCS79" s="54"/>
      <c r="SCT79" s="55"/>
      <c r="SCU79" s="56"/>
      <c r="SCV79" s="38"/>
      <c r="SCW79" s="38"/>
      <c r="SCX79" s="57"/>
      <c r="SCY79" s="53"/>
      <c r="SCZ79" s="54"/>
      <c r="SDA79" s="55"/>
      <c r="SDB79" s="56"/>
      <c r="SDC79" s="38"/>
      <c r="SDD79" s="38"/>
      <c r="SDE79" s="57"/>
      <c r="SDF79" s="53"/>
      <c r="SDG79" s="54"/>
      <c r="SDH79" s="55"/>
      <c r="SDI79" s="56"/>
      <c r="SDJ79" s="38"/>
      <c r="SDK79" s="38"/>
      <c r="SDL79" s="57"/>
      <c r="SDM79" s="53"/>
      <c r="SDN79" s="54"/>
      <c r="SDO79" s="55"/>
      <c r="SDP79" s="56"/>
      <c r="SDQ79" s="38"/>
      <c r="SDR79" s="38"/>
      <c r="SDS79" s="57"/>
      <c r="SDT79" s="53"/>
      <c r="SDU79" s="54"/>
      <c r="SDV79" s="55"/>
      <c r="SDW79" s="56"/>
      <c r="SDX79" s="38"/>
      <c r="SDY79" s="38"/>
      <c r="SDZ79" s="57"/>
      <c r="SEA79" s="53"/>
      <c r="SEB79" s="54"/>
      <c r="SEC79" s="55"/>
      <c r="SED79" s="56"/>
      <c r="SEE79" s="38"/>
      <c r="SEF79" s="38"/>
      <c r="SEG79" s="57"/>
      <c r="SEH79" s="53"/>
      <c r="SEI79" s="54"/>
      <c r="SEJ79" s="55"/>
      <c r="SEK79" s="56"/>
      <c r="SEL79" s="38"/>
      <c r="SEM79" s="38"/>
      <c r="SEN79" s="57"/>
      <c r="SEO79" s="53"/>
      <c r="SEP79" s="54"/>
      <c r="SEQ79" s="55"/>
      <c r="SER79" s="56"/>
      <c r="SES79" s="38"/>
      <c r="SET79" s="38"/>
      <c r="SEU79" s="57"/>
      <c r="SEV79" s="53"/>
      <c r="SEW79" s="54"/>
      <c r="SEX79" s="55"/>
      <c r="SEY79" s="56"/>
      <c r="SEZ79" s="38"/>
      <c r="SFA79" s="38"/>
      <c r="SFB79" s="57"/>
      <c r="SFC79" s="53"/>
      <c r="SFD79" s="54"/>
      <c r="SFE79" s="55"/>
      <c r="SFF79" s="56"/>
      <c r="SFG79" s="38"/>
      <c r="SFH79" s="38"/>
      <c r="SFI79" s="57"/>
      <c r="SFJ79" s="53"/>
      <c r="SFK79" s="54"/>
      <c r="SFL79" s="55"/>
      <c r="SFM79" s="56"/>
      <c r="SFN79" s="38"/>
      <c r="SFO79" s="38"/>
      <c r="SFP79" s="57"/>
      <c r="SFQ79" s="53"/>
      <c r="SFR79" s="54"/>
      <c r="SFS79" s="55"/>
      <c r="SFT79" s="56"/>
      <c r="SFU79" s="38"/>
      <c r="SFV79" s="38"/>
      <c r="SFW79" s="57"/>
      <c r="SFX79" s="53"/>
      <c r="SFY79" s="54"/>
      <c r="SFZ79" s="55"/>
      <c r="SGA79" s="56"/>
      <c r="SGB79" s="38"/>
      <c r="SGC79" s="38"/>
      <c r="SGD79" s="57"/>
      <c r="SGE79" s="53"/>
      <c r="SGF79" s="54"/>
      <c r="SGG79" s="55"/>
      <c r="SGH79" s="56"/>
      <c r="SGI79" s="38"/>
      <c r="SGJ79" s="38"/>
      <c r="SGK79" s="57"/>
      <c r="SGL79" s="53"/>
      <c r="SGM79" s="54"/>
      <c r="SGN79" s="55"/>
      <c r="SGO79" s="56"/>
      <c r="SGP79" s="38"/>
      <c r="SGQ79" s="38"/>
      <c r="SGR79" s="57"/>
      <c r="SGS79" s="53"/>
      <c r="SGT79" s="54"/>
      <c r="SGU79" s="55"/>
      <c r="SGV79" s="56"/>
      <c r="SGW79" s="38"/>
      <c r="SGX79" s="38"/>
      <c r="SGY79" s="57"/>
      <c r="SGZ79" s="53"/>
      <c r="SHA79" s="54"/>
      <c r="SHB79" s="55"/>
      <c r="SHC79" s="56"/>
      <c r="SHD79" s="38"/>
      <c r="SHE79" s="38"/>
      <c r="SHF79" s="57"/>
      <c r="SHG79" s="53"/>
      <c r="SHH79" s="54"/>
      <c r="SHI79" s="55"/>
      <c r="SHJ79" s="56"/>
      <c r="SHK79" s="38"/>
      <c r="SHL79" s="38"/>
      <c r="SHM79" s="57"/>
      <c r="SHN79" s="53"/>
      <c r="SHO79" s="54"/>
      <c r="SHP79" s="55"/>
      <c r="SHQ79" s="56"/>
      <c r="SHR79" s="38"/>
      <c r="SHS79" s="38"/>
      <c r="SHT79" s="57"/>
      <c r="SHU79" s="53"/>
      <c r="SHV79" s="54"/>
      <c r="SHW79" s="55"/>
      <c r="SHX79" s="56"/>
      <c r="SHY79" s="38"/>
      <c r="SHZ79" s="38"/>
      <c r="SIA79" s="57"/>
      <c r="SIB79" s="53"/>
      <c r="SIC79" s="54"/>
      <c r="SID79" s="55"/>
      <c r="SIE79" s="56"/>
      <c r="SIF79" s="38"/>
      <c r="SIG79" s="38"/>
      <c r="SIH79" s="57"/>
      <c r="SII79" s="53"/>
      <c r="SIJ79" s="54"/>
      <c r="SIK79" s="55"/>
      <c r="SIL79" s="56"/>
      <c r="SIM79" s="38"/>
      <c r="SIN79" s="38"/>
      <c r="SIO79" s="57"/>
      <c r="SIP79" s="53"/>
      <c r="SIQ79" s="54"/>
      <c r="SIR79" s="55"/>
      <c r="SIS79" s="56"/>
      <c r="SIT79" s="38"/>
      <c r="SIU79" s="38"/>
      <c r="SIV79" s="57"/>
      <c r="SIW79" s="53"/>
      <c r="SIX79" s="54"/>
      <c r="SIY79" s="55"/>
      <c r="SIZ79" s="56"/>
      <c r="SJA79" s="38"/>
      <c r="SJB79" s="38"/>
      <c r="SJC79" s="57"/>
      <c r="SJD79" s="53"/>
      <c r="SJE79" s="54"/>
      <c r="SJF79" s="55"/>
      <c r="SJG79" s="56"/>
      <c r="SJH79" s="38"/>
      <c r="SJI79" s="38"/>
      <c r="SJJ79" s="57"/>
      <c r="SJK79" s="53"/>
      <c r="SJL79" s="54"/>
      <c r="SJM79" s="55"/>
      <c r="SJN79" s="56"/>
      <c r="SJO79" s="38"/>
      <c r="SJP79" s="38"/>
      <c r="SJQ79" s="57"/>
      <c r="SJR79" s="53"/>
      <c r="SJS79" s="54"/>
      <c r="SJT79" s="55"/>
      <c r="SJU79" s="56"/>
      <c r="SJV79" s="38"/>
      <c r="SJW79" s="38"/>
      <c r="SJX79" s="57"/>
      <c r="SJY79" s="53"/>
      <c r="SJZ79" s="54"/>
      <c r="SKA79" s="55"/>
      <c r="SKB79" s="56"/>
      <c r="SKC79" s="38"/>
      <c r="SKD79" s="38"/>
      <c r="SKE79" s="57"/>
      <c r="SKF79" s="53"/>
      <c r="SKG79" s="54"/>
      <c r="SKH79" s="55"/>
      <c r="SKI79" s="56"/>
      <c r="SKJ79" s="38"/>
      <c r="SKK79" s="38"/>
      <c r="SKL79" s="57"/>
      <c r="SKM79" s="53"/>
      <c r="SKN79" s="54"/>
      <c r="SKO79" s="55"/>
      <c r="SKP79" s="56"/>
      <c r="SKQ79" s="38"/>
      <c r="SKR79" s="38"/>
      <c r="SKS79" s="57"/>
      <c r="SKT79" s="53"/>
      <c r="SKU79" s="54"/>
      <c r="SKV79" s="55"/>
      <c r="SKW79" s="56"/>
      <c r="SKX79" s="38"/>
      <c r="SKY79" s="38"/>
      <c r="SKZ79" s="57"/>
      <c r="SLA79" s="53"/>
      <c r="SLB79" s="54"/>
      <c r="SLC79" s="55"/>
      <c r="SLD79" s="56"/>
      <c r="SLE79" s="38"/>
      <c r="SLF79" s="38"/>
      <c r="SLG79" s="57"/>
      <c r="SLH79" s="53"/>
      <c r="SLI79" s="54"/>
      <c r="SLJ79" s="55"/>
      <c r="SLK79" s="56"/>
      <c r="SLL79" s="38"/>
      <c r="SLM79" s="38"/>
      <c r="SLN79" s="57"/>
      <c r="SLO79" s="53"/>
      <c r="SLP79" s="54"/>
      <c r="SLQ79" s="55"/>
      <c r="SLR79" s="56"/>
      <c r="SLS79" s="38"/>
      <c r="SLT79" s="38"/>
      <c r="SLU79" s="57"/>
      <c r="SLV79" s="53"/>
      <c r="SLW79" s="54"/>
      <c r="SLX79" s="55"/>
      <c r="SLY79" s="56"/>
      <c r="SLZ79" s="38"/>
      <c r="SMA79" s="38"/>
      <c r="SMB79" s="57"/>
      <c r="SMC79" s="53"/>
      <c r="SMD79" s="54"/>
      <c r="SME79" s="55"/>
      <c r="SMF79" s="56"/>
      <c r="SMG79" s="38"/>
      <c r="SMH79" s="38"/>
      <c r="SMI79" s="57"/>
      <c r="SMJ79" s="53"/>
      <c r="SMK79" s="54"/>
      <c r="SML79" s="55"/>
      <c r="SMM79" s="56"/>
      <c r="SMN79" s="38"/>
      <c r="SMO79" s="38"/>
      <c r="SMP79" s="57"/>
      <c r="SMQ79" s="53"/>
      <c r="SMR79" s="54"/>
      <c r="SMS79" s="55"/>
      <c r="SMT79" s="56"/>
      <c r="SMU79" s="38"/>
      <c r="SMV79" s="38"/>
      <c r="SMW79" s="57"/>
      <c r="SMX79" s="53"/>
      <c r="SMY79" s="54"/>
      <c r="SMZ79" s="55"/>
      <c r="SNA79" s="56"/>
      <c r="SNB79" s="38"/>
      <c r="SNC79" s="38"/>
      <c r="SND79" s="57"/>
      <c r="SNE79" s="53"/>
      <c r="SNF79" s="54"/>
      <c r="SNG79" s="55"/>
      <c r="SNH79" s="56"/>
      <c r="SNI79" s="38"/>
      <c r="SNJ79" s="38"/>
      <c r="SNK79" s="57"/>
      <c r="SNL79" s="53"/>
      <c r="SNM79" s="54"/>
      <c r="SNN79" s="55"/>
      <c r="SNO79" s="56"/>
      <c r="SNP79" s="38"/>
      <c r="SNQ79" s="38"/>
      <c r="SNR79" s="57"/>
      <c r="SNS79" s="53"/>
      <c r="SNT79" s="54"/>
      <c r="SNU79" s="55"/>
      <c r="SNV79" s="56"/>
      <c r="SNW79" s="38"/>
      <c r="SNX79" s="38"/>
      <c r="SNY79" s="57"/>
      <c r="SNZ79" s="53"/>
      <c r="SOA79" s="54"/>
      <c r="SOB79" s="55"/>
      <c r="SOC79" s="56"/>
      <c r="SOD79" s="38"/>
      <c r="SOE79" s="38"/>
      <c r="SOF79" s="57"/>
      <c r="SOG79" s="53"/>
      <c r="SOH79" s="54"/>
      <c r="SOI79" s="55"/>
      <c r="SOJ79" s="56"/>
      <c r="SOK79" s="38"/>
      <c r="SOL79" s="38"/>
      <c r="SOM79" s="57"/>
      <c r="SON79" s="53"/>
      <c r="SOO79" s="54"/>
      <c r="SOP79" s="55"/>
      <c r="SOQ79" s="56"/>
      <c r="SOR79" s="38"/>
      <c r="SOS79" s="38"/>
      <c r="SOT79" s="57"/>
      <c r="SOU79" s="53"/>
      <c r="SOV79" s="54"/>
      <c r="SOW79" s="55"/>
      <c r="SOX79" s="56"/>
      <c r="SOY79" s="38"/>
      <c r="SOZ79" s="38"/>
      <c r="SPA79" s="57"/>
      <c r="SPB79" s="53"/>
      <c r="SPC79" s="54"/>
      <c r="SPD79" s="55"/>
      <c r="SPE79" s="56"/>
      <c r="SPF79" s="38"/>
      <c r="SPG79" s="38"/>
      <c r="SPH79" s="57"/>
      <c r="SPI79" s="53"/>
      <c r="SPJ79" s="54"/>
      <c r="SPK79" s="55"/>
      <c r="SPL79" s="56"/>
      <c r="SPM79" s="38"/>
      <c r="SPN79" s="38"/>
      <c r="SPO79" s="57"/>
      <c r="SPP79" s="53"/>
      <c r="SPQ79" s="54"/>
      <c r="SPR79" s="55"/>
      <c r="SPS79" s="56"/>
      <c r="SPT79" s="38"/>
      <c r="SPU79" s="38"/>
      <c r="SPV79" s="57"/>
      <c r="SPW79" s="53"/>
      <c r="SPX79" s="54"/>
      <c r="SPY79" s="55"/>
      <c r="SPZ79" s="56"/>
      <c r="SQA79" s="38"/>
      <c r="SQB79" s="38"/>
      <c r="SQC79" s="57"/>
      <c r="SQD79" s="53"/>
      <c r="SQE79" s="54"/>
      <c r="SQF79" s="55"/>
      <c r="SQG79" s="56"/>
      <c r="SQH79" s="38"/>
      <c r="SQI79" s="38"/>
      <c r="SQJ79" s="57"/>
      <c r="SQK79" s="53"/>
      <c r="SQL79" s="54"/>
      <c r="SQM79" s="55"/>
      <c r="SQN79" s="56"/>
      <c r="SQO79" s="38"/>
      <c r="SQP79" s="38"/>
      <c r="SQQ79" s="57"/>
      <c r="SQR79" s="53"/>
      <c r="SQS79" s="54"/>
      <c r="SQT79" s="55"/>
      <c r="SQU79" s="56"/>
      <c r="SQV79" s="38"/>
      <c r="SQW79" s="38"/>
      <c r="SQX79" s="57"/>
      <c r="SQY79" s="53"/>
      <c r="SQZ79" s="54"/>
      <c r="SRA79" s="55"/>
      <c r="SRB79" s="56"/>
      <c r="SRC79" s="38"/>
      <c r="SRD79" s="38"/>
      <c r="SRE79" s="57"/>
      <c r="SRF79" s="53"/>
      <c r="SRG79" s="54"/>
      <c r="SRH79" s="55"/>
      <c r="SRI79" s="56"/>
      <c r="SRJ79" s="38"/>
      <c r="SRK79" s="38"/>
      <c r="SRL79" s="57"/>
      <c r="SRM79" s="53"/>
      <c r="SRN79" s="54"/>
      <c r="SRO79" s="55"/>
      <c r="SRP79" s="56"/>
      <c r="SRQ79" s="38"/>
      <c r="SRR79" s="38"/>
      <c r="SRS79" s="57"/>
      <c r="SRT79" s="53"/>
      <c r="SRU79" s="54"/>
      <c r="SRV79" s="55"/>
      <c r="SRW79" s="56"/>
      <c r="SRX79" s="38"/>
      <c r="SRY79" s="38"/>
      <c r="SRZ79" s="57"/>
      <c r="SSA79" s="53"/>
      <c r="SSB79" s="54"/>
      <c r="SSC79" s="55"/>
      <c r="SSD79" s="56"/>
      <c r="SSE79" s="38"/>
      <c r="SSF79" s="38"/>
      <c r="SSG79" s="57"/>
      <c r="SSH79" s="53"/>
      <c r="SSI79" s="54"/>
      <c r="SSJ79" s="55"/>
      <c r="SSK79" s="56"/>
      <c r="SSL79" s="38"/>
      <c r="SSM79" s="38"/>
      <c r="SSN79" s="57"/>
      <c r="SSO79" s="53"/>
      <c r="SSP79" s="54"/>
      <c r="SSQ79" s="55"/>
      <c r="SSR79" s="56"/>
      <c r="SSS79" s="38"/>
      <c r="SST79" s="38"/>
      <c r="SSU79" s="57"/>
      <c r="SSV79" s="53"/>
      <c r="SSW79" s="54"/>
      <c r="SSX79" s="55"/>
      <c r="SSY79" s="56"/>
      <c r="SSZ79" s="38"/>
      <c r="STA79" s="38"/>
      <c r="STB79" s="57"/>
      <c r="STC79" s="53"/>
      <c r="STD79" s="54"/>
      <c r="STE79" s="55"/>
      <c r="STF79" s="56"/>
      <c r="STG79" s="38"/>
      <c r="STH79" s="38"/>
      <c r="STI79" s="57"/>
      <c r="STJ79" s="53"/>
      <c r="STK79" s="54"/>
      <c r="STL79" s="55"/>
      <c r="STM79" s="56"/>
      <c r="STN79" s="38"/>
      <c r="STO79" s="38"/>
      <c r="STP79" s="57"/>
      <c r="STQ79" s="53"/>
      <c r="STR79" s="54"/>
      <c r="STS79" s="55"/>
      <c r="STT79" s="56"/>
      <c r="STU79" s="38"/>
      <c r="STV79" s="38"/>
      <c r="STW79" s="57"/>
      <c r="STX79" s="53"/>
      <c r="STY79" s="54"/>
      <c r="STZ79" s="55"/>
      <c r="SUA79" s="56"/>
      <c r="SUB79" s="38"/>
      <c r="SUC79" s="38"/>
      <c r="SUD79" s="57"/>
      <c r="SUE79" s="53"/>
      <c r="SUF79" s="54"/>
      <c r="SUG79" s="55"/>
      <c r="SUH79" s="56"/>
      <c r="SUI79" s="38"/>
      <c r="SUJ79" s="38"/>
      <c r="SUK79" s="57"/>
      <c r="SUL79" s="53"/>
      <c r="SUM79" s="54"/>
      <c r="SUN79" s="55"/>
      <c r="SUO79" s="56"/>
      <c r="SUP79" s="38"/>
      <c r="SUQ79" s="38"/>
      <c r="SUR79" s="57"/>
      <c r="SUS79" s="53"/>
      <c r="SUT79" s="54"/>
      <c r="SUU79" s="55"/>
      <c r="SUV79" s="56"/>
      <c r="SUW79" s="38"/>
      <c r="SUX79" s="38"/>
      <c r="SUY79" s="57"/>
      <c r="SUZ79" s="53"/>
      <c r="SVA79" s="54"/>
      <c r="SVB79" s="55"/>
      <c r="SVC79" s="56"/>
      <c r="SVD79" s="38"/>
      <c r="SVE79" s="38"/>
      <c r="SVF79" s="57"/>
      <c r="SVG79" s="53"/>
      <c r="SVH79" s="54"/>
      <c r="SVI79" s="55"/>
      <c r="SVJ79" s="56"/>
      <c r="SVK79" s="38"/>
      <c r="SVL79" s="38"/>
      <c r="SVM79" s="57"/>
      <c r="SVN79" s="53"/>
      <c r="SVO79" s="54"/>
      <c r="SVP79" s="55"/>
      <c r="SVQ79" s="56"/>
      <c r="SVR79" s="38"/>
      <c r="SVS79" s="38"/>
      <c r="SVT79" s="57"/>
      <c r="SVU79" s="53"/>
      <c r="SVV79" s="54"/>
      <c r="SVW79" s="55"/>
      <c r="SVX79" s="56"/>
      <c r="SVY79" s="38"/>
      <c r="SVZ79" s="38"/>
      <c r="SWA79" s="57"/>
      <c r="SWB79" s="53"/>
      <c r="SWC79" s="54"/>
      <c r="SWD79" s="55"/>
      <c r="SWE79" s="56"/>
      <c r="SWF79" s="38"/>
      <c r="SWG79" s="38"/>
      <c r="SWH79" s="57"/>
      <c r="SWI79" s="53"/>
      <c r="SWJ79" s="54"/>
      <c r="SWK79" s="55"/>
      <c r="SWL79" s="56"/>
      <c r="SWM79" s="38"/>
      <c r="SWN79" s="38"/>
      <c r="SWO79" s="57"/>
      <c r="SWP79" s="53"/>
      <c r="SWQ79" s="54"/>
      <c r="SWR79" s="55"/>
      <c r="SWS79" s="56"/>
      <c r="SWT79" s="38"/>
      <c r="SWU79" s="38"/>
      <c r="SWV79" s="57"/>
      <c r="SWW79" s="53"/>
      <c r="SWX79" s="54"/>
      <c r="SWY79" s="55"/>
      <c r="SWZ79" s="56"/>
      <c r="SXA79" s="38"/>
      <c r="SXB79" s="38"/>
      <c r="SXC79" s="57"/>
      <c r="SXD79" s="53"/>
      <c r="SXE79" s="54"/>
      <c r="SXF79" s="55"/>
      <c r="SXG79" s="56"/>
      <c r="SXH79" s="38"/>
      <c r="SXI79" s="38"/>
      <c r="SXJ79" s="57"/>
      <c r="SXK79" s="53"/>
      <c r="SXL79" s="54"/>
      <c r="SXM79" s="55"/>
      <c r="SXN79" s="56"/>
      <c r="SXO79" s="38"/>
      <c r="SXP79" s="38"/>
      <c r="SXQ79" s="57"/>
      <c r="SXR79" s="53"/>
      <c r="SXS79" s="54"/>
      <c r="SXT79" s="55"/>
      <c r="SXU79" s="56"/>
      <c r="SXV79" s="38"/>
      <c r="SXW79" s="38"/>
      <c r="SXX79" s="57"/>
      <c r="SXY79" s="53"/>
      <c r="SXZ79" s="54"/>
      <c r="SYA79" s="55"/>
      <c r="SYB79" s="56"/>
      <c r="SYC79" s="38"/>
      <c r="SYD79" s="38"/>
      <c r="SYE79" s="57"/>
      <c r="SYF79" s="53"/>
      <c r="SYG79" s="54"/>
      <c r="SYH79" s="55"/>
      <c r="SYI79" s="56"/>
      <c r="SYJ79" s="38"/>
      <c r="SYK79" s="38"/>
      <c r="SYL79" s="57"/>
      <c r="SYM79" s="53"/>
      <c r="SYN79" s="54"/>
      <c r="SYO79" s="55"/>
      <c r="SYP79" s="56"/>
      <c r="SYQ79" s="38"/>
      <c r="SYR79" s="38"/>
      <c r="SYS79" s="57"/>
      <c r="SYT79" s="53"/>
      <c r="SYU79" s="54"/>
      <c r="SYV79" s="55"/>
      <c r="SYW79" s="56"/>
      <c r="SYX79" s="38"/>
      <c r="SYY79" s="38"/>
      <c r="SYZ79" s="57"/>
      <c r="SZA79" s="53"/>
      <c r="SZB79" s="54"/>
      <c r="SZC79" s="55"/>
      <c r="SZD79" s="56"/>
      <c r="SZE79" s="38"/>
      <c r="SZF79" s="38"/>
      <c r="SZG79" s="57"/>
      <c r="SZH79" s="53"/>
      <c r="SZI79" s="54"/>
      <c r="SZJ79" s="55"/>
      <c r="SZK79" s="56"/>
      <c r="SZL79" s="38"/>
      <c r="SZM79" s="38"/>
      <c r="SZN79" s="57"/>
      <c r="SZO79" s="53"/>
      <c r="SZP79" s="54"/>
      <c r="SZQ79" s="55"/>
      <c r="SZR79" s="56"/>
      <c r="SZS79" s="38"/>
      <c r="SZT79" s="38"/>
      <c r="SZU79" s="57"/>
      <c r="SZV79" s="53"/>
      <c r="SZW79" s="54"/>
      <c r="SZX79" s="55"/>
      <c r="SZY79" s="56"/>
      <c r="SZZ79" s="38"/>
      <c r="TAA79" s="38"/>
      <c r="TAB79" s="57"/>
      <c r="TAC79" s="53"/>
      <c r="TAD79" s="54"/>
      <c r="TAE79" s="55"/>
      <c r="TAF79" s="56"/>
      <c r="TAG79" s="38"/>
      <c r="TAH79" s="38"/>
      <c r="TAI79" s="57"/>
      <c r="TAJ79" s="53"/>
      <c r="TAK79" s="54"/>
      <c r="TAL79" s="55"/>
      <c r="TAM79" s="56"/>
      <c r="TAN79" s="38"/>
      <c r="TAO79" s="38"/>
      <c r="TAP79" s="57"/>
      <c r="TAQ79" s="53"/>
      <c r="TAR79" s="54"/>
      <c r="TAS79" s="55"/>
      <c r="TAT79" s="56"/>
      <c r="TAU79" s="38"/>
      <c r="TAV79" s="38"/>
      <c r="TAW79" s="57"/>
      <c r="TAX79" s="53"/>
      <c r="TAY79" s="54"/>
      <c r="TAZ79" s="55"/>
      <c r="TBA79" s="56"/>
      <c r="TBB79" s="38"/>
      <c r="TBC79" s="38"/>
      <c r="TBD79" s="57"/>
      <c r="TBE79" s="53"/>
      <c r="TBF79" s="54"/>
      <c r="TBG79" s="55"/>
      <c r="TBH79" s="56"/>
      <c r="TBI79" s="38"/>
      <c r="TBJ79" s="38"/>
      <c r="TBK79" s="57"/>
      <c r="TBL79" s="53"/>
      <c r="TBM79" s="54"/>
      <c r="TBN79" s="55"/>
      <c r="TBO79" s="56"/>
      <c r="TBP79" s="38"/>
      <c r="TBQ79" s="38"/>
      <c r="TBR79" s="57"/>
      <c r="TBS79" s="53"/>
      <c r="TBT79" s="54"/>
      <c r="TBU79" s="55"/>
      <c r="TBV79" s="56"/>
      <c r="TBW79" s="38"/>
      <c r="TBX79" s="38"/>
      <c r="TBY79" s="57"/>
      <c r="TBZ79" s="53"/>
      <c r="TCA79" s="54"/>
      <c r="TCB79" s="55"/>
      <c r="TCC79" s="56"/>
      <c r="TCD79" s="38"/>
      <c r="TCE79" s="38"/>
      <c r="TCF79" s="57"/>
      <c r="TCG79" s="53"/>
      <c r="TCH79" s="54"/>
      <c r="TCI79" s="55"/>
      <c r="TCJ79" s="56"/>
      <c r="TCK79" s="38"/>
      <c r="TCL79" s="38"/>
      <c r="TCM79" s="57"/>
      <c r="TCN79" s="53"/>
      <c r="TCO79" s="54"/>
      <c r="TCP79" s="55"/>
      <c r="TCQ79" s="56"/>
      <c r="TCR79" s="38"/>
      <c r="TCS79" s="38"/>
      <c r="TCT79" s="57"/>
      <c r="TCU79" s="53"/>
      <c r="TCV79" s="54"/>
      <c r="TCW79" s="55"/>
      <c r="TCX79" s="56"/>
      <c r="TCY79" s="38"/>
      <c r="TCZ79" s="38"/>
      <c r="TDA79" s="57"/>
      <c r="TDB79" s="53"/>
      <c r="TDC79" s="54"/>
      <c r="TDD79" s="55"/>
      <c r="TDE79" s="56"/>
      <c r="TDF79" s="38"/>
      <c r="TDG79" s="38"/>
      <c r="TDH79" s="57"/>
      <c r="TDI79" s="53"/>
      <c r="TDJ79" s="54"/>
      <c r="TDK79" s="55"/>
      <c r="TDL79" s="56"/>
      <c r="TDM79" s="38"/>
      <c r="TDN79" s="38"/>
      <c r="TDO79" s="57"/>
      <c r="TDP79" s="53"/>
      <c r="TDQ79" s="54"/>
      <c r="TDR79" s="55"/>
      <c r="TDS79" s="56"/>
      <c r="TDT79" s="38"/>
      <c r="TDU79" s="38"/>
      <c r="TDV79" s="57"/>
      <c r="TDW79" s="53"/>
      <c r="TDX79" s="54"/>
      <c r="TDY79" s="55"/>
      <c r="TDZ79" s="56"/>
      <c r="TEA79" s="38"/>
      <c r="TEB79" s="38"/>
      <c r="TEC79" s="57"/>
      <c r="TED79" s="53"/>
      <c r="TEE79" s="54"/>
      <c r="TEF79" s="55"/>
      <c r="TEG79" s="56"/>
      <c r="TEH79" s="38"/>
      <c r="TEI79" s="38"/>
      <c r="TEJ79" s="57"/>
      <c r="TEK79" s="53"/>
      <c r="TEL79" s="54"/>
      <c r="TEM79" s="55"/>
      <c r="TEN79" s="56"/>
      <c r="TEO79" s="38"/>
      <c r="TEP79" s="38"/>
      <c r="TEQ79" s="57"/>
      <c r="TER79" s="53"/>
      <c r="TES79" s="54"/>
      <c r="TET79" s="55"/>
      <c r="TEU79" s="56"/>
      <c r="TEV79" s="38"/>
      <c r="TEW79" s="38"/>
      <c r="TEX79" s="57"/>
      <c r="TEY79" s="53"/>
      <c r="TEZ79" s="54"/>
      <c r="TFA79" s="55"/>
      <c r="TFB79" s="56"/>
      <c r="TFC79" s="38"/>
      <c r="TFD79" s="38"/>
      <c r="TFE79" s="57"/>
      <c r="TFF79" s="53"/>
      <c r="TFG79" s="54"/>
      <c r="TFH79" s="55"/>
      <c r="TFI79" s="56"/>
      <c r="TFJ79" s="38"/>
      <c r="TFK79" s="38"/>
      <c r="TFL79" s="57"/>
      <c r="TFM79" s="53"/>
      <c r="TFN79" s="54"/>
      <c r="TFO79" s="55"/>
      <c r="TFP79" s="56"/>
      <c r="TFQ79" s="38"/>
      <c r="TFR79" s="38"/>
      <c r="TFS79" s="57"/>
      <c r="TFT79" s="53"/>
      <c r="TFU79" s="54"/>
      <c r="TFV79" s="55"/>
      <c r="TFW79" s="56"/>
      <c r="TFX79" s="38"/>
      <c r="TFY79" s="38"/>
      <c r="TFZ79" s="57"/>
      <c r="TGA79" s="53"/>
      <c r="TGB79" s="54"/>
      <c r="TGC79" s="55"/>
      <c r="TGD79" s="56"/>
      <c r="TGE79" s="38"/>
      <c r="TGF79" s="38"/>
      <c r="TGG79" s="57"/>
      <c r="TGH79" s="53"/>
      <c r="TGI79" s="54"/>
      <c r="TGJ79" s="55"/>
      <c r="TGK79" s="56"/>
      <c r="TGL79" s="38"/>
      <c r="TGM79" s="38"/>
      <c r="TGN79" s="57"/>
      <c r="TGO79" s="53"/>
      <c r="TGP79" s="54"/>
      <c r="TGQ79" s="55"/>
      <c r="TGR79" s="56"/>
      <c r="TGS79" s="38"/>
      <c r="TGT79" s="38"/>
      <c r="TGU79" s="57"/>
      <c r="TGV79" s="53"/>
      <c r="TGW79" s="54"/>
      <c r="TGX79" s="55"/>
      <c r="TGY79" s="56"/>
      <c r="TGZ79" s="38"/>
      <c r="THA79" s="38"/>
      <c r="THB79" s="57"/>
      <c r="THC79" s="53"/>
      <c r="THD79" s="54"/>
      <c r="THE79" s="55"/>
      <c r="THF79" s="56"/>
      <c r="THG79" s="38"/>
      <c r="THH79" s="38"/>
      <c r="THI79" s="57"/>
      <c r="THJ79" s="53"/>
      <c r="THK79" s="54"/>
      <c r="THL79" s="55"/>
      <c r="THM79" s="56"/>
      <c r="THN79" s="38"/>
      <c r="THO79" s="38"/>
      <c r="THP79" s="57"/>
      <c r="THQ79" s="53"/>
      <c r="THR79" s="54"/>
      <c r="THS79" s="55"/>
      <c r="THT79" s="56"/>
      <c r="THU79" s="38"/>
      <c r="THV79" s="38"/>
      <c r="THW79" s="57"/>
      <c r="THX79" s="53"/>
      <c r="THY79" s="54"/>
      <c r="THZ79" s="55"/>
      <c r="TIA79" s="56"/>
      <c r="TIB79" s="38"/>
      <c r="TIC79" s="38"/>
      <c r="TID79" s="57"/>
      <c r="TIE79" s="53"/>
      <c r="TIF79" s="54"/>
      <c r="TIG79" s="55"/>
      <c r="TIH79" s="56"/>
      <c r="TII79" s="38"/>
      <c r="TIJ79" s="38"/>
      <c r="TIK79" s="57"/>
      <c r="TIL79" s="53"/>
      <c r="TIM79" s="54"/>
      <c r="TIN79" s="55"/>
      <c r="TIO79" s="56"/>
      <c r="TIP79" s="38"/>
      <c r="TIQ79" s="38"/>
      <c r="TIR79" s="57"/>
      <c r="TIS79" s="53"/>
      <c r="TIT79" s="54"/>
      <c r="TIU79" s="55"/>
      <c r="TIV79" s="56"/>
      <c r="TIW79" s="38"/>
      <c r="TIX79" s="38"/>
      <c r="TIY79" s="57"/>
      <c r="TIZ79" s="53"/>
      <c r="TJA79" s="54"/>
      <c r="TJB79" s="55"/>
      <c r="TJC79" s="56"/>
      <c r="TJD79" s="38"/>
      <c r="TJE79" s="38"/>
      <c r="TJF79" s="57"/>
      <c r="TJG79" s="53"/>
      <c r="TJH79" s="54"/>
      <c r="TJI79" s="55"/>
      <c r="TJJ79" s="56"/>
      <c r="TJK79" s="38"/>
      <c r="TJL79" s="38"/>
      <c r="TJM79" s="57"/>
      <c r="TJN79" s="53"/>
      <c r="TJO79" s="54"/>
      <c r="TJP79" s="55"/>
      <c r="TJQ79" s="56"/>
      <c r="TJR79" s="38"/>
      <c r="TJS79" s="38"/>
      <c r="TJT79" s="57"/>
      <c r="TJU79" s="53"/>
      <c r="TJV79" s="54"/>
      <c r="TJW79" s="55"/>
      <c r="TJX79" s="56"/>
      <c r="TJY79" s="38"/>
      <c r="TJZ79" s="38"/>
      <c r="TKA79" s="57"/>
      <c r="TKB79" s="53"/>
      <c r="TKC79" s="54"/>
      <c r="TKD79" s="55"/>
      <c r="TKE79" s="56"/>
      <c r="TKF79" s="38"/>
      <c r="TKG79" s="38"/>
      <c r="TKH79" s="57"/>
      <c r="TKI79" s="53"/>
      <c r="TKJ79" s="54"/>
      <c r="TKK79" s="55"/>
      <c r="TKL79" s="56"/>
      <c r="TKM79" s="38"/>
      <c r="TKN79" s="38"/>
      <c r="TKO79" s="57"/>
      <c r="TKP79" s="53"/>
      <c r="TKQ79" s="54"/>
      <c r="TKR79" s="55"/>
      <c r="TKS79" s="56"/>
      <c r="TKT79" s="38"/>
      <c r="TKU79" s="38"/>
      <c r="TKV79" s="57"/>
      <c r="TKW79" s="53"/>
      <c r="TKX79" s="54"/>
      <c r="TKY79" s="55"/>
      <c r="TKZ79" s="56"/>
      <c r="TLA79" s="38"/>
      <c r="TLB79" s="38"/>
      <c r="TLC79" s="57"/>
      <c r="TLD79" s="53"/>
      <c r="TLE79" s="54"/>
      <c r="TLF79" s="55"/>
      <c r="TLG79" s="56"/>
      <c r="TLH79" s="38"/>
      <c r="TLI79" s="38"/>
      <c r="TLJ79" s="57"/>
      <c r="TLK79" s="53"/>
      <c r="TLL79" s="54"/>
      <c r="TLM79" s="55"/>
      <c r="TLN79" s="56"/>
      <c r="TLO79" s="38"/>
      <c r="TLP79" s="38"/>
      <c r="TLQ79" s="57"/>
      <c r="TLR79" s="53"/>
      <c r="TLS79" s="54"/>
      <c r="TLT79" s="55"/>
      <c r="TLU79" s="56"/>
      <c r="TLV79" s="38"/>
      <c r="TLW79" s="38"/>
      <c r="TLX79" s="57"/>
      <c r="TLY79" s="53"/>
      <c r="TLZ79" s="54"/>
      <c r="TMA79" s="55"/>
      <c r="TMB79" s="56"/>
      <c r="TMC79" s="38"/>
      <c r="TMD79" s="38"/>
      <c r="TME79" s="57"/>
      <c r="TMF79" s="53"/>
      <c r="TMG79" s="54"/>
      <c r="TMH79" s="55"/>
      <c r="TMI79" s="56"/>
      <c r="TMJ79" s="38"/>
      <c r="TMK79" s="38"/>
      <c r="TML79" s="57"/>
      <c r="TMM79" s="53"/>
      <c r="TMN79" s="54"/>
      <c r="TMO79" s="55"/>
      <c r="TMP79" s="56"/>
      <c r="TMQ79" s="38"/>
      <c r="TMR79" s="38"/>
      <c r="TMS79" s="57"/>
      <c r="TMT79" s="53"/>
      <c r="TMU79" s="54"/>
      <c r="TMV79" s="55"/>
      <c r="TMW79" s="56"/>
      <c r="TMX79" s="38"/>
      <c r="TMY79" s="38"/>
      <c r="TMZ79" s="57"/>
      <c r="TNA79" s="53"/>
      <c r="TNB79" s="54"/>
      <c r="TNC79" s="55"/>
      <c r="TND79" s="56"/>
      <c r="TNE79" s="38"/>
      <c r="TNF79" s="38"/>
      <c r="TNG79" s="57"/>
      <c r="TNH79" s="53"/>
      <c r="TNI79" s="54"/>
      <c r="TNJ79" s="55"/>
      <c r="TNK79" s="56"/>
      <c r="TNL79" s="38"/>
      <c r="TNM79" s="38"/>
      <c r="TNN79" s="57"/>
      <c r="TNO79" s="53"/>
      <c r="TNP79" s="54"/>
      <c r="TNQ79" s="55"/>
      <c r="TNR79" s="56"/>
      <c r="TNS79" s="38"/>
      <c r="TNT79" s="38"/>
      <c r="TNU79" s="57"/>
      <c r="TNV79" s="53"/>
      <c r="TNW79" s="54"/>
      <c r="TNX79" s="55"/>
      <c r="TNY79" s="56"/>
      <c r="TNZ79" s="38"/>
      <c r="TOA79" s="38"/>
      <c r="TOB79" s="57"/>
      <c r="TOC79" s="53"/>
      <c r="TOD79" s="54"/>
      <c r="TOE79" s="55"/>
      <c r="TOF79" s="56"/>
      <c r="TOG79" s="38"/>
      <c r="TOH79" s="38"/>
      <c r="TOI79" s="57"/>
      <c r="TOJ79" s="53"/>
      <c r="TOK79" s="54"/>
      <c r="TOL79" s="55"/>
      <c r="TOM79" s="56"/>
      <c r="TON79" s="38"/>
      <c r="TOO79" s="38"/>
      <c r="TOP79" s="57"/>
      <c r="TOQ79" s="53"/>
      <c r="TOR79" s="54"/>
      <c r="TOS79" s="55"/>
      <c r="TOT79" s="56"/>
      <c r="TOU79" s="38"/>
      <c r="TOV79" s="38"/>
      <c r="TOW79" s="57"/>
      <c r="TOX79" s="53"/>
      <c r="TOY79" s="54"/>
      <c r="TOZ79" s="55"/>
      <c r="TPA79" s="56"/>
      <c r="TPB79" s="38"/>
      <c r="TPC79" s="38"/>
      <c r="TPD79" s="57"/>
      <c r="TPE79" s="53"/>
      <c r="TPF79" s="54"/>
      <c r="TPG79" s="55"/>
      <c r="TPH79" s="56"/>
      <c r="TPI79" s="38"/>
      <c r="TPJ79" s="38"/>
      <c r="TPK79" s="57"/>
      <c r="TPL79" s="53"/>
      <c r="TPM79" s="54"/>
      <c r="TPN79" s="55"/>
      <c r="TPO79" s="56"/>
      <c r="TPP79" s="38"/>
      <c r="TPQ79" s="38"/>
      <c r="TPR79" s="57"/>
      <c r="TPS79" s="53"/>
      <c r="TPT79" s="54"/>
      <c r="TPU79" s="55"/>
      <c r="TPV79" s="56"/>
      <c r="TPW79" s="38"/>
      <c r="TPX79" s="38"/>
      <c r="TPY79" s="57"/>
      <c r="TPZ79" s="53"/>
      <c r="TQA79" s="54"/>
      <c r="TQB79" s="55"/>
      <c r="TQC79" s="56"/>
      <c r="TQD79" s="38"/>
      <c r="TQE79" s="38"/>
      <c r="TQF79" s="57"/>
      <c r="TQG79" s="53"/>
      <c r="TQH79" s="54"/>
      <c r="TQI79" s="55"/>
      <c r="TQJ79" s="56"/>
      <c r="TQK79" s="38"/>
      <c r="TQL79" s="38"/>
      <c r="TQM79" s="57"/>
      <c r="TQN79" s="53"/>
      <c r="TQO79" s="54"/>
      <c r="TQP79" s="55"/>
      <c r="TQQ79" s="56"/>
      <c r="TQR79" s="38"/>
      <c r="TQS79" s="38"/>
      <c r="TQT79" s="57"/>
      <c r="TQU79" s="53"/>
      <c r="TQV79" s="54"/>
      <c r="TQW79" s="55"/>
      <c r="TQX79" s="56"/>
      <c r="TQY79" s="38"/>
      <c r="TQZ79" s="38"/>
      <c r="TRA79" s="57"/>
      <c r="TRB79" s="53"/>
      <c r="TRC79" s="54"/>
      <c r="TRD79" s="55"/>
      <c r="TRE79" s="56"/>
      <c r="TRF79" s="38"/>
      <c r="TRG79" s="38"/>
      <c r="TRH79" s="57"/>
      <c r="TRI79" s="53"/>
      <c r="TRJ79" s="54"/>
      <c r="TRK79" s="55"/>
      <c r="TRL79" s="56"/>
      <c r="TRM79" s="38"/>
      <c r="TRN79" s="38"/>
      <c r="TRO79" s="57"/>
      <c r="TRP79" s="53"/>
      <c r="TRQ79" s="54"/>
      <c r="TRR79" s="55"/>
      <c r="TRS79" s="56"/>
      <c r="TRT79" s="38"/>
      <c r="TRU79" s="38"/>
      <c r="TRV79" s="57"/>
      <c r="TRW79" s="53"/>
      <c r="TRX79" s="54"/>
      <c r="TRY79" s="55"/>
      <c r="TRZ79" s="56"/>
      <c r="TSA79" s="38"/>
      <c r="TSB79" s="38"/>
      <c r="TSC79" s="57"/>
      <c r="TSD79" s="53"/>
      <c r="TSE79" s="54"/>
      <c r="TSF79" s="55"/>
      <c r="TSG79" s="56"/>
      <c r="TSH79" s="38"/>
      <c r="TSI79" s="38"/>
      <c r="TSJ79" s="57"/>
      <c r="TSK79" s="53"/>
      <c r="TSL79" s="54"/>
      <c r="TSM79" s="55"/>
      <c r="TSN79" s="56"/>
      <c r="TSO79" s="38"/>
      <c r="TSP79" s="38"/>
      <c r="TSQ79" s="57"/>
      <c r="TSR79" s="53"/>
      <c r="TSS79" s="54"/>
      <c r="TST79" s="55"/>
      <c r="TSU79" s="56"/>
      <c r="TSV79" s="38"/>
      <c r="TSW79" s="38"/>
      <c r="TSX79" s="57"/>
      <c r="TSY79" s="53"/>
      <c r="TSZ79" s="54"/>
      <c r="TTA79" s="55"/>
      <c r="TTB79" s="56"/>
      <c r="TTC79" s="38"/>
      <c r="TTD79" s="38"/>
      <c r="TTE79" s="57"/>
      <c r="TTF79" s="53"/>
      <c r="TTG79" s="54"/>
      <c r="TTH79" s="55"/>
      <c r="TTI79" s="56"/>
      <c r="TTJ79" s="38"/>
      <c r="TTK79" s="38"/>
      <c r="TTL79" s="57"/>
      <c r="TTM79" s="53"/>
      <c r="TTN79" s="54"/>
      <c r="TTO79" s="55"/>
      <c r="TTP79" s="56"/>
      <c r="TTQ79" s="38"/>
      <c r="TTR79" s="38"/>
      <c r="TTS79" s="57"/>
      <c r="TTT79" s="53"/>
      <c r="TTU79" s="54"/>
      <c r="TTV79" s="55"/>
      <c r="TTW79" s="56"/>
      <c r="TTX79" s="38"/>
      <c r="TTY79" s="38"/>
      <c r="TTZ79" s="57"/>
      <c r="TUA79" s="53"/>
      <c r="TUB79" s="54"/>
      <c r="TUC79" s="55"/>
      <c r="TUD79" s="56"/>
      <c r="TUE79" s="38"/>
      <c r="TUF79" s="38"/>
      <c r="TUG79" s="57"/>
      <c r="TUH79" s="53"/>
      <c r="TUI79" s="54"/>
      <c r="TUJ79" s="55"/>
      <c r="TUK79" s="56"/>
      <c r="TUL79" s="38"/>
      <c r="TUM79" s="38"/>
      <c r="TUN79" s="57"/>
      <c r="TUO79" s="53"/>
      <c r="TUP79" s="54"/>
      <c r="TUQ79" s="55"/>
      <c r="TUR79" s="56"/>
      <c r="TUS79" s="38"/>
      <c r="TUT79" s="38"/>
      <c r="TUU79" s="57"/>
      <c r="TUV79" s="53"/>
      <c r="TUW79" s="54"/>
      <c r="TUX79" s="55"/>
      <c r="TUY79" s="56"/>
      <c r="TUZ79" s="38"/>
      <c r="TVA79" s="38"/>
      <c r="TVB79" s="57"/>
      <c r="TVC79" s="53"/>
      <c r="TVD79" s="54"/>
      <c r="TVE79" s="55"/>
      <c r="TVF79" s="56"/>
      <c r="TVG79" s="38"/>
      <c r="TVH79" s="38"/>
      <c r="TVI79" s="57"/>
      <c r="TVJ79" s="53"/>
      <c r="TVK79" s="54"/>
      <c r="TVL79" s="55"/>
      <c r="TVM79" s="56"/>
      <c r="TVN79" s="38"/>
      <c r="TVO79" s="38"/>
      <c r="TVP79" s="57"/>
      <c r="TVQ79" s="53"/>
      <c r="TVR79" s="54"/>
      <c r="TVS79" s="55"/>
      <c r="TVT79" s="56"/>
      <c r="TVU79" s="38"/>
      <c r="TVV79" s="38"/>
      <c r="TVW79" s="57"/>
      <c r="TVX79" s="53"/>
      <c r="TVY79" s="54"/>
      <c r="TVZ79" s="55"/>
      <c r="TWA79" s="56"/>
      <c r="TWB79" s="38"/>
      <c r="TWC79" s="38"/>
      <c r="TWD79" s="57"/>
      <c r="TWE79" s="53"/>
      <c r="TWF79" s="54"/>
      <c r="TWG79" s="55"/>
      <c r="TWH79" s="56"/>
      <c r="TWI79" s="38"/>
      <c r="TWJ79" s="38"/>
      <c r="TWK79" s="57"/>
      <c r="TWL79" s="53"/>
      <c r="TWM79" s="54"/>
      <c r="TWN79" s="55"/>
      <c r="TWO79" s="56"/>
      <c r="TWP79" s="38"/>
      <c r="TWQ79" s="38"/>
      <c r="TWR79" s="57"/>
      <c r="TWS79" s="53"/>
      <c r="TWT79" s="54"/>
      <c r="TWU79" s="55"/>
      <c r="TWV79" s="56"/>
      <c r="TWW79" s="38"/>
      <c r="TWX79" s="38"/>
      <c r="TWY79" s="57"/>
      <c r="TWZ79" s="53"/>
      <c r="TXA79" s="54"/>
      <c r="TXB79" s="55"/>
      <c r="TXC79" s="56"/>
      <c r="TXD79" s="38"/>
      <c r="TXE79" s="38"/>
      <c r="TXF79" s="57"/>
      <c r="TXG79" s="53"/>
      <c r="TXH79" s="54"/>
      <c r="TXI79" s="55"/>
      <c r="TXJ79" s="56"/>
      <c r="TXK79" s="38"/>
      <c r="TXL79" s="38"/>
      <c r="TXM79" s="57"/>
      <c r="TXN79" s="53"/>
      <c r="TXO79" s="54"/>
      <c r="TXP79" s="55"/>
      <c r="TXQ79" s="56"/>
      <c r="TXR79" s="38"/>
      <c r="TXS79" s="38"/>
      <c r="TXT79" s="57"/>
      <c r="TXU79" s="53"/>
      <c r="TXV79" s="54"/>
      <c r="TXW79" s="55"/>
      <c r="TXX79" s="56"/>
      <c r="TXY79" s="38"/>
      <c r="TXZ79" s="38"/>
      <c r="TYA79" s="57"/>
      <c r="TYB79" s="53"/>
      <c r="TYC79" s="54"/>
      <c r="TYD79" s="55"/>
      <c r="TYE79" s="56"/>
      <c r="TYF79" s="38"/>
      <c r="TYG79" s="38"/>
      <c r="TYH79" s="57"/>
      <c r="TYI79" s="53"/>
      <c r="TYJ79" s="54"/>
      <c r="TYK79" s="55"/>
      <c r="TYL79" s="56"/>
      <c r="TYM79" s="38"/>
      <c r="TYN79" s="38"/>
      <c r="TYO79" s="57"/>
      <c r="TYP79" s="53"/>
      <c r="TYQ79" s="54"/>
      <c r="TYR79" s="55"/>
      <c r="TYS79" s="56"/>
      <c r="TYT79" s="38"/>
      <c r="TYU79" s="38"/>
      <c r="TYV79" s="57"/>
      <c r="TYW79" s="53"/>
      <c r="TYX79" s="54"/>
      <c r="TYY79" s="55"/>
      <c r="TYZ79" s="56"/>
      <c r="TZA79" s="38"/>
      <c r="TZB79" s="38"/>
      <c r="TZC79" s="57"/>
      <c r="TZD79" s="53"/>
      <c r="TZE79" s="54"/>
      <c r="TZF79" s="55"/>
      <c r="TZG79" s="56"/>
      <c r="TZH79" s="38"/>
      <c r="TZI79" s="38"/>
      <c r="TZJ79" s="57"/>
      <c r="TZK79" s="53"/>
      <c r="TZL79" s="54"/>
      <c r="TZM79" s="55"/>
      <c r="TZN79" s="56"/>
      <c r="TZO79" s="38"/>
      <c r="TZP79" s="38"/>
      <c r="TZQ79" s="57"/>
      <c r="TZR79" s="53"/>
      <c r="TZS79" s="54"/>
      <c r="TZT79" s="55"/>
      <c r="TZU79" s="56"/>
      <c r="TZV79" s="38"/>
      <c r="TZW79" s="38"/>
      <c r="TZX79" s="57"/>
      <c r="TZY79" s="53"/>
      <c r="TZZ79" s="54"/>
      <c r="UAA79" s="55"/>
      <c r="UAB79" s="56"/>
      <c r="UAC79" s="38"/>
      <c r="UAD79" s="38"/>
      <c r="UAE79" s="57"/>
      <c r="UAF79" s="53"/>
      <c r="UAG79" s="54"/>
      <c r="UAH79" s="55"/>
      <c r="UAI79" s="56"/>
      <c r="UAJ79" s="38"/>
      <c r="UAK79" s="38"/>
      <c r="UAL79" s="57"/>
      <c r="UAM79" s="53"/>
      <c r="UAN79" s="54"/>
      <c r="UAO79" s="55"/>
      <c r="UAP79" s="56"/>
      <c r="UAQ79" s="38"/>
      <c r="UAR79" s="38"/>
      <c r="UAS79" s="57"/>
      <c r="UAT79" s="53"/>
      <c r="UAU79" s="54"/>
      <c r="UAV79" s="55"/>
      <c r="UAW79" s="56"/>
      <c r="UAX79" s="38"/>
      <c r="UAY79" s="38"/>
      <c r="UAZ79" s="57"/>
      <c r="UBA79" s="53"/>
      <c r="UBB79" s="54"/>
      <c r="UBC79" s="55"/>
      <c r="UBD79" s="56"/>
      <c r="UBE79" s="38"/>
      <c r="UBF79" s="38"/>
      <c r="UBG79" s="57"/>
      <c r="UBH79" s="53"/>
      <c r="UBI79" s="54"/>
      <c r="UBJ79" s="55"/>
      <c r="UBK79" s="56"/>
      <c r="UBL79" s="38"/>
      <c r="UBM79" s="38"/>
      <c r="UBN79" s="57"/>
      <c r="UBO79" s="53"/>
      <c r="UBP79" s="54"/>
      <c r="UBQ79" s="55"/>
      <c r="UBR79" s="56"/>
      <c r="UBS79" s="38"/>
      <c r="UBT79" s="38"/>
      <c r="UBU79" s="57"/>
      <c r="UBV79" s="53"/>
      <c r="UBW79" s="54"/>
      <c r="UBX79" s="55"/>
      <c r="UBY79" s="56"/>
      <c r="UBZ79" s="38"/>
      <c r="UCA79" s="38"/>
      <c r="UCB79" s="57"/>
      <c r="UCC79" s="53"/>
      <c r="UCD79" s="54"/>
      <c r="UCE79" s="55"/>
      <c r="UCF79" s="56"/>
      <c r="UCG79" s="38"/>
      <c r="UCH79" s="38"/>
      <c r="UCI79" s="57"/>
      <c r="UCJ79" s="53"/>
      <c r="UCK79" s="54"/>
      <c r="UCL79" s="55"/>
      <c r="UCM79" s="56"/>
      <c r="UCN79" s="38"/>
      <c r="UCO79" s="38"/>
      <c r="UCP79" s="57"/>
      <c r="UCQ79" s="53"/>
      <c r="UCR79" s="54"/>
      <c r="UCS79" s="55"/>
      <c r="UCT79" s="56"/>
      <c r="UCU79" s="38"/>
      <c r="UCV79" s="38"/>
      <c r="UCW79" s="57"/>
      <c r="UCX79" s="53"/>
      <c r="UCY79" s="54"/>
      <c r="UCZ79" s="55"/>
      <c r="UDA79" s="56"/>
      <c r="UDB79" s="38"/>
      <c r="UDC79" s="38"/>
      <c r="UDD79" s="57"/>
      <c r="UDE79" s="53"/>
      <c r="UDF79" s="54"/>
      <c r="UDG79" s="55"/>
      <c r="UDH79" s="56"/>
      <c r="UDI79" s="38"/>
      <c r="UDJ79" s="38"/>
      <c r="UDK79" s="57"/>
      <c r="UDL79" s="53"/>
      <c r="UDM79" s="54"/>
      <c r="UDN79" s="55"/>
      <c r="UDO79" s="56"/>
      <c r="UDP79" s="38"/>
      <c r="UDQ79" s="38"/>
      <c r="UDR79" s="57"/>
      <c r="UDS79" s="53"/>
      <c r="UDT79" s="54"/>
      <c r="UDU79" s="55"/>
      <c r="UDV79" s="56"/>
      <c r="UDW79" s="38"/>
      <c r="UDX79" s="38"/>
      <c r="UDY79" s="57"/>
      <c r="UDZ79" s="53"/>
      <c r="UEA79" s="54"/>
      <c r="UEB79" s="55"/>
      <c r="UEC79" s="56"/>
      <c r="UED79" s="38"/>
      <c r="UEE79" s="38"/>
      <c r="UEF79" s="57"/>
      <c r="UEG79" s="53"/>
      <c r="UEH79" s="54"/>
      <c r="UEI79" s="55"/>
      <c r="UEJ79" s="56"/>
      <c r="UEK79" s="38"/>
      <c r="UEL79" s="38"/>
      <c r="UEM79" s="57"/>
      <c r="UEN79" s="53"/>
      <c r="UEO79" s="54"/>
      <c r="UEP79" s="55"/>
      <c r="UEQ79" s="56"/>
      <c r="UER79" s="38"/>
      <c r="UES79" s="38"/>
      <c r="UET79" s="57"/>
      <c r="UEU79" s="53"/>
      <c r="UEV79" s="54"/>
      <c r="UEW79" s="55"/>
      <c r="UEX79" s="56"/>
      <c r="UEY79" s="38"/>
      <c r="UEZ79" s="38"/>
      <c r="UFA79" s="57"/>
      <c r="UFB79" s="53"/>
      <c r="UFC79" s="54"/>
      <c r="UFD79" s="55"/>
      <c r="UFE79" s="56"/>
      <c r="UFF79" s="38"/>
      <c r="UFG79" s="38"/>
      <c r="UFH79" s="57"/>
      <c r="UFI79" s="53"/>
      <c r="UFJ79" s="54"/>
      <c r="UFK79" s="55"/>
      <c r="UFL79" s="56"/>
      <c r="UFM79" s="38"/>
      <c r="UFN79" s="38"/>
      <c r="UFO79" s="57"/>
      <c r="UFP79" s="53"/>
      <c r="UFQ79" s="54"/>
      <c r="UFR79" s="55"/>
      <c r="UFS79" s="56"/>
      <c r="UFT79" s="38"/>
      <c r="UFU79" s="38"/>
      <c r="UFV79" s="57"/>
      <c r="UFW79" s="53"/>
      <c r="UFX79" s="54"/>
      <c r="UFY79" s="55"/>
      <c r="UFZ79" s="56"/>
      <c r="UGA79" s="38"/>
      <c r="UGB79" s="38"/>
      <c r="UGC79" s="57"/>
      <c r="UGD79" s="53"/>
      <c r="UGE79" s="54"/>
      <c r="UGF79" s="55"/>
      <c r="UGG79" s="56"/>
      <c r="UGH79" s="38"/>
      <c r="UGI79" s="38"/>
      <c r="UGJ79" s="57"/>
      <c r="UGK79" s="53"/>
      <c r="UGL79" s="54"/>
      <c r="UGM79" s="55"/>
      <c r="UGN79" s="56"/>
      <c r="UGO79" s="38"/>
      <c r="UGP79" s="38"/>
      <c r="UGQ79" s="57"/>
      <c r="UGR79" s="53"/>
      <c r="UGS79" s="54"/>
      <c r="UGT79" s="55"/>
      <c r="UGU79" s="56"/>
      <c r="UGV79" s="38"/>
      <c r="UGW79" s="38"/>
      <c r="UGX79" s="57"/>
      <c r="UGY79" s="53"/>
      <c r="UGZ79" s="54"/>
      <c r="UHA79" s="55"/>
      <c r="UHB79" s="56"/>
      <c r="UHC79" s="38"/>
      <c r="UHD79" s="38"/>
      <c r="UHE79" s="57"/>
      <c r="UHF79" s="53"/>
      <c r="UHG79" s="54"/>
      <c r="UHH79" s="55"/>
      <c r="UHI79" s="56"/>
      <c r="UHJ79" s="38"/>
      <c r="UHK79" s="38"/>
      <c r="UHL79" s="57"/>
      <c r="UHM79" s="53"/>
      <c r="UHN79" s="54"/>
      <c r="UHO79" s="55"/>
      <c r="UHP79" s="56"/>
      <c r="UHQ79" s="38"/>
      <c r="UHR79" s="38"/>
      <c r="UHS79" s="57"/>
      <c r="UHT79" s="53"/>
      <c r="UHU79" s="54"/>
      <c r="UHV79" s="55"/>
      <c r="UHW79" s="56"/>
      <c r="UHX79" s="38"/>
      <c r="UHY79" s="38"/>
      <c r="UHZ79" s="57"/>
      <c r="UIA79" s="53"/>
      <c r="UIB79" s="54"/>
      <c r="UIC79" s="55"/>
      <c r="UID79" s="56"/>
      <c r="UIE79" s="38"/>
      <c r="UIF79" s="38"/>
      <c r="UIG79" s="57"/>
      <c r="UIH79" s="53"/>
      <c r="UII79" s="54"/>
      <c r="UIJ79" s="55"/>
      <c r="UIK79" s="56"/>
      <c r="UIL79" s="38"/>
      <c r="UIM79" s="38"/>
      <c r="UIN79" s="57"/>
      <c r="UIO79" s="53"/>
      <c r="UIP79" s="54"/>
      <c r="UIQ79" s="55"/>
      <c r="UIR79" s="56"/>
      <c r="UIS79" s="38"/>
      <c r="UIT79" s="38"/>
      <c r="UIU79" s="57"/>
      <c r="UIV79" s="53"/>
      <c r="UIW79" s="54"/>
      <c r="UIX79" s="55"/>
      <c r="UIY79" s="56"/>
      <c r="UIZ79" s="38"/>
      <c r="UJA79" s="38"/>
      <c r="UJB79" s="57"/>
      <c r="UJC79" s="53"/>
      <c r="UJD79" s="54"/>
      <c r="UJE79" s="55"/>
      <c r="UJF79" s="56"/>
      <c r="UJG79" s="38"/>
      <c r="UJH79" s="38"/>
      <c r="UJI79" s="57"/>
      <c r="UJJ79" s="53"/>
      <c r="UJK79" s="54"/>
      <c r="UJL79" s="55"/>
      <c r="UJM79" s="56"/>
      <c r="UJN79" s="38"/>
      <c r="UJO79" s="38"/>
      <c r="UJP79" s="57"/>
      <c r="UJQ79" s="53"/>
      <c r="UJR79" s="54"/>
      <c r="UJS79" s="55"/>
      <c r="UJT79" s="56"/>
      <c r="UJU79" s="38"/>
      <c r="UJV79" s="38"/>
      <c r="UJW79" s="57"/>
      <c r="UJX79" s="53"/>
      <c r="UJY79" s="54"/>
      <c r="UJZ79" s="55"/>
      <c r="UKA79" s="56"/>
      <c r="UKB79" s="38"/>
      <c r="UKC79" s="38"/>
      <c r="UKD79" s="57"/>
      <c r="UKE79" s="53"/>
      <c r="UKF79" s="54"/>
      <c r="UKG79" s="55"/>
      <c r="UKH79" s="56"/>
      <c r="UKI79" s="38"/>
      <c r="UKJ79" s="38"/>
      <c r="UKK79" s="57"/>
      <c r="UKL79" s="53"/>
      <c r="UKM79" s="54"/>
      <c r="UKN79" s="55"/>
      <c r="UKO79" s="56"/>
      <c r="UKP79" s="38"/>
      <c r="UKQ79" s="38"/>
      <c r="UKR79" s="57"/>
      <c r="UKS79" s="53"/>
      <c r="UKT79" s="54"/>
      <c r="UKU79" s="55"/>
      <c r="UKV79" s="56"/>
      <c r="UKW79" s="38"/>
      <c r="UKX79" s="38"/>
      <c r="UKY79" s="57"/>
      <c r="UKZ79" s="53"/>
      <c r="ULA79" s="54"/>
      <c r="ULB79" s="55"/>
      <c r="ULC79" s="56"/>
      <c r="ULD79" s="38"/>
      <c r="ULE79" s="38"/>
      <c r="ULF79" s="57"/>
      <c r="ULG79" s="53"/>
      <c r="ULH79" s="54"/>
      <c r="ULI79" s="55"/>
      <c r="ULJ79" s="56"/>
      <c r="ULK79" s="38"/>
      <c r="ULL79" s="38"/>
      <c r="ULM79" s="57"/>
      <c r="ULN79" s="53"/>
      <c r="ULO79" s="54"/>
      <c r="ULP79" s="55"/>
      <c r="ULQ79" s="56"/>
      <c r="ULR79" s="38"/>
      <c r="ULS79" s="38"/>
      <c r="ULT79" s="57"/>
      <c r="ULU79" s="53"/>
      <c r="ULV79" s="54"/>
      <c r="ULW79" s="55"/>
      <c r="ULX79" s="56"/>
      <c r="ULY79" s="38"/>
      <c r="ULZ79" s="38"/>
      <c r="UMA79" s="57"/>
      <c r="UMB79" s="53"/>
      <c r="UMC79" s="54"/>
      <c r="UMD79" s="55"/>
      <c r="UME79" s="56"/>
      <c r="UMF79" s="38"/>
      <c r="UMG79" s="38"/>
      <c r="UMH79" s="57"/>
      <c r="UMI79" s="53"/>
      <c r="UMJ79" s="54"/>
      <c r="UMK79" s="55"/>
      <c r="UML79" s="56"/>
      <c r="UMM79" s="38"/>
      <c r="UMN79" s="38"/>
      <c r="UMO79" s="57"/>
      <c r="UMP79" s="53"/>
      <c r="UMQ79" s="54"/>
      <c r="UMR79" s="55"/>
      <c r="UMS79" s="56"/>
      <c r="UMT79" s="38"/>
      <c r="UMU79" s="38"/>
      <c r="UMV79" s="57"/>
      <c r="UMW79" s="53"/>
      <c r="UMX79" s="54"/>
      <c r="UMY79" s="55"/>
      <c r="UMZ79" s="56"/>
      <c r="UNA79" s="38"/>
      <c r="UNB79" s="38"/>
      <c r="UNC79" s="57"/>
      <c r="UND79" s="53"/>
      <c r="UNE79" s="54"/>
      <c r="UNF79" s="55"/>
      <c r="UNG79" s="56"/>
      <c r="UNH79" s="38"/>
      <c r="UNI79" s="38"/>
      <c r="UNJ79" s="57"/>
      <c r="UNK79" s="53"/>
      <c r="UNL79" s="54"/>
      <c r="UNM79" s="55"/>
      <c r="UNN79" s="56"/>
      <c r="UNO79" s="38"/>
      <c r="UNP79" s="38"/>
      <c r="UNQ79" s="57"/>
      <c r="UNR79" s="53"/>
      <c r="UNS79" s="54"/>
      <c r="UNT79" s="55"/>
      <c r="UNU79" s="56"/>
      <c r="UNV79" s="38"/>
      <c r="UNW79" s="38"/>
      <c r="UNX79" s="57"/>
      <c r="UNY79" s="53"/>
      <c r="UNZ79" s="54"/>
      <c r="UOA79" s="55"/>
      <c r="UOB79" s="56"/>
      <c r="UOC79" s="38"/>
      <c r="UOD79" s="38"/>
      <c r="UOE79" s="57"/>
      <c r="UOF79" s="53"/>
      <c r="UOG79" s="54"/>
      <c r="UOH79" s="55"/>
      <c r="UOI79" s="56"/>
      <c r="UOJ79" s="38"/>
      <c r="UOK79" s="38"/>
      <c r="UOL79" s="57"/>
      <c r="UOM79" s="53"/>
      <c r="UON79" s="54"/>
      <c r="UOO79" s="55"/>
      <c r="UOP79" s="56"/>
      <c r="UOQ79" s="38"/>
      <c r="UOR79" s="38"/>
      <c r="UOS79" s="57"/>
      <c r="UOT79" s="53"/>
      <c r="UOU79" s="54"/>
      <c r="UOV79" s="55"/>
      <c r="UOW79" s="56"/>
      <c r="UOX79" s="38"/>
      <c r="UOY79" s="38"/>
      <c r="UOZ79" s="57"/>
      <c r="UPA79" s="53"/>
      <c r="UPB79" s="54"/>
      <c r="UPC79" s="55"/>
      <c r="UPD79" s="56"/>
      <c r="UPE79" s="38"/>
      <c r="UPF79" s="38"/>
      <c r="UPG79" s="57"/>
      <c r="UPH79" s="53"/>
      <c r="UPI79" s="54"/>
      <c r="UPJ79" s="55"/>
      <c r="UPK79" s="56"/>
      <c r="UPL79" s="38"/>
      <c r="UPM79" s="38"/>
      <c r="UPN79" s="57"/>
      <c r="UPO79" s="53"/>
      <c r="UPP79" s="54"/>
      <c r="UPQ79" s="55"/>
      <c r="UPR79" s="56"/>
      <c r="UPS79" s="38"/>
      <c r="UPT79" s="38"/>
      <c r="UPU79" s="57"/>
      <c r="UPV79" s="53"/>
      <c r="UPW79" s="54"/>
      <c r="UPX79" s="55"/>
      <c r="UPY79" s="56"/>
      <c r="UPZ79" s="38"/>
      <c r="UQA79" s="38"/>
      <c r="UQB79" s="57"/>
      <c r="UQC79" s="53"/>
      <c r="UQD79" s="54"/>
      <c r="UQE79" s="55"/>
      <c r="UQF79" s="56"/>
      <c r="UQG79" s="38"/>
      <c r="UQH79" s="38"/>
      <c r="UQI79" s="57"/>
      <c r="UQJ79" s="53"/>
      <c r="UQK79" s="54"/>
      <c r="UQL79" s="55"/>
      <c r="UQM79" s="56"/>
      <c r="UQN79" s="38"/>
      <c r="UQO79" s="38"/>
      <c r="UQP79" s="57"/>
      <c r="UQQ79" s="53"/>
      <c r="UQR79" s="54"/>
      <c r="UQS79" s="55"/>
      <c r="UQT79" s="56"/>
      <c r="UQU79" s="38"/>
      <c r="UQV79" s="38"/>
      <c r="UQW79" s="57"/>
      <c r="UQX79" s="53"/>
      <c r="UQY79" s="54"/>
      <c r="UQZ79" s="55"/>
      <c r="URA79" s="56"/>
      <c r="URB79" s="38"/>
      <c r="URC79" s="38"/>
      <c r="URD79" s="57"/>
      <c r="URE79" s="53"/>
      <c r="URF79" s="54"/>
      <c r="URG79" s="55"/>
      <c r="URH79" s="56"/>
      <c r="URI79" s="38"/>
      <c r="URJ79" s="38"/>
      <c r="URK79" s="57"/>
      <c r="URL79" s="53"/>
      <c r="URM79" s="54"/>
      <c r="URN79" s="55"/>
      <c r="URO79" s="56"/>
      <c r="URP79" s="38"/>
      <c r="URQ79" s="38"/>
      <c r="URR79" s="57"/>
      <c r="URS79" s="53"/>
      <c r="URT79" s="54"/>
      <c r="URU79" s="55"/>
      <c r="URV79" s="56"/>
      <c r="URW79" s="38"/>
      <c r="URX79" s="38"/>
      <c r="URY79" s="57"/>
      <c r="URZ79" s="53"/>
      <c r="USA79" s="54"/>
      <c r="USB79" s="55"/>
      <c r="USC79" s="56"/>
      <c r="USD79" s="38"/>
      <c r="USE79" s="38"/>
      <c r="USF79" s="57"/>
      <c r="USG79" s="53"/>
      <c r="USH79" s="54"/>
      <c r="USI79" s="55"/>
      <c r="USJ79" s="56"/>
      <c r="USK79" s="38"/>
      <c r="USL79" s="38"/>
      <c r="USM79" s="57"/>
      <c r="USN79" s="53"/>
      <c r="USO79" s="54"/>
      <c r="USP79" s="55"/>
      <c r="USQ79" s="56"/>
      <c r="USR79" s="38"/>
      <c r="USS79" s="38"/>
      <c r="UST79" s="57"/>
      <c r="USU79" s="53"/>
      <c r="USV79" s="54"/>
      <c r="USW79" s="55"/>
      <c r="USX79" s="56"/>
      <c r="USY79" s="38"/>
      <c r="USZ79" s="38"/>
      <c r="UTA79" s="57"/>
      <c r="UTB79" s="53"/>
      <c r="UTC79" s="54"/>
      <c r="UTD79" s="55"/>
      <c r="UTE79" s="56"/>
      <c r="UTF79" s="38"/>
      <c r="UTG79" s="38"/>
      <c r="UTH79" s="57"/>
      <c r="UTI79" s="53"/>
      <c r="UTJ79" s="54"/>
      <c r="UTK79" s="55"/>
      <c r="UTL79" s="56"/>
      <c r="UTM79" s="38"/>
      <c r="UTN79" s="38"/>
      <c r="UTO79" s="57"/>
      <c r="UTP79" s="53"/>
      <c r="UTQ79" s="54"/>
      <c r="UTR79" s="55"/>
      <c r="UTS79" s="56"/>
      <c r="UTT79" s="38"/>
      <c r="UTU79" s="38"/>
      <c r="UTV79" s="57"/>
      <c r="UTW79" s="53"/>
      <c r="UTX79" s="54"/>
      <c r="UTY79" s="55"/>
      <c r="UTZ79" s="56"/>
      <c r="UUA79" s="38"/>
      <c r="UUB79" s="38"/>
      <c r="UUC79" s="57"/>
      <c r="UUD79" s="53"/>
      <c r="UUE79" s="54"/>
      <c r="UUF79" s="55"/>
      <c r="UUG79" s="56"/>
      <c r="UUH79" s="38"/>
      <c r="UUI79" s="38"/>
      <c r="UUJ79" s="57"/>
      <c r="UUK79" s="53"/>
      <c r="UUL79" s="54"/>
      <c r="UUM79" s="55"/>
      <c r="UUN79" s="56"/>
      <c r="UUO79" s="38"/>
      <c r="UUP79" s="38"/>
      <c r="UUQ79" s="57"/>
      <c r="UUR79" s="53"/>
      <c r="UUS79" s="54"/>
      <c r="UUT79" s="55"/>
      <c r="UUU79" s="56"/>
      <c r="UUV79" s="38"/>
      <c r="UUW79" s="38"/>
      <c r="UUX79" s="57"/>
      <c r="UUY79" s="53"/>
      <c r="UUZ79" s="54"/>
      <c r="UVA79" s="55"/>
      <c r="UVB79" s="56"/>
      <c r="UVC79" s="38"/>
      <c r="UVD79" s="38"/>
      <c r="UVE79" s="57"/>
      <c r="UVF79" s="53"/>
      <c r="UVG79" s="54"/>
      <c r="UVH79" s="55"/>
      <c r="UVI79" s="56"/>
      <c r="UVJ79" s="38"/>
      <c r="UVK79" s="38"/>
      <c r="UVL79" s="57"/>
      <c r="UVM79" s="53"/>
      <c r="UVN79" s="54"/>
      <c r="UVO79" s="55"/>
      <c r="UVP79" s="56"/>
      <c r="UVQ79" s="38"/>
      <c r="UVR79" s="38"/>
      <c r="UVS79" s="57"/>
      <c r="UVT79" s="53"/>
      <c r="UVU79" s="54"/>
      <c r="UVV79" s="55"/>
      <c r="UVW79" s="56"/>
      <c r="UVX79" s="38"/>
      <c r="UVY79" s="38"/>
      <c r="UVZ79" s="57"/>
      <c r="UWA79" s="53"/>
      <c r="UWB79" s="54"/>
      <c r="UWC79" s="55"/>
      <c r="UWD79" s="56"/>
      <c r="UWE79" s="38"/>
      <c r="UWF79" s="38"/>
      <c r="UWG79" s="57"/>
      <c r="UWH79" s="53"/>
      <c r="UWI79" s="54"/>
      <c r="UWJ79" s="55"/>
      <c r="UWK79" s="56"/>
      <c r="UWL79" s="38"/>
      <c r="UWM79" s="38"/>
      <c r="UWN79" s="57"/>
      <c r="UWO79" s="53"/>
      <c r="UWP79" s="54"/>
      <c r="UWQ79" s="55"/>
      <c r="UWR79" s="56"/>
      <c r="UWS79" s="38"/>
      <c r="UWT79" s="38"/>
      <c r="UWU79" s="57"/>
      <c r="UWV79" s="53"/>
      <c r="UWW79" s="54"/>
      <c r="UWX79" s="55"/>
      <c r="UWY79" s="56"/>
      <c r="UWZ79" s="38"/>
      <c r="UXA79" s="38"/>
      <c r="UXB79" s="57"/>
      <c r="UXC79" s="53"/>
      <c r="UXD79" s="54"/>
      <c r="UXE79" s="55"/>
      <c r="UXF79" s="56"/>
      <c r="UXG79" s="38"/>
      <c r="UXH79" s="38"/>
      <c r="UXI79" s="57"/>
      <c r="UXJ79" s="53"/>
      <c r="UXK79" s="54"/>
      <c r="UXL79" s="55"/>
      <c r="UXM79" s="56"/>
      <c r="UXN79" s="38"/>
      <c r="UXO79" s="38"/>
      <c r="UXP79" s="57"/>
      <c r="UXQ79" s="53"/>
      <c r="UXR79" s="54"/>
      <c r="UXS79" s="55"/>
      <c r="UXT79" s="56"/>
      <c r="UXU79" s="38"/>
      <c r="UXV79" s="38"/>
      <c r="UXW79" s="57"/>
      <c r="UXX79" s="53"/>
      <c r="UXY79" s="54"/>
      <c r="UXZ79" s="55"/>
      <c r="UYA79" s="56"/>
      <c r="UYB79" s="38"/>
      <c r="UYC79" s="38"/>
      <c r="UYD79" s="57"/>
      <c r="UYE79" s="53"/>
      <c r="UYF79" s="54"/>
      <c r="UYG79" s="55"/>
      <c r="UYH79" s="56"/>
      <c r="UYI79" s="38"/>
      <c r="UYJ79" s="38"/>
      <c r="UYK79" s="57"/>
      <c r="UYL79" s="53"/>
      <c r="UYM79" s="54"/>
      <c r="UYN79" s="55"/>
      <c r="UYO79" s="56"/>
      <c r="UYP79" s="38"/>
      <c r="UYQ79" s="38"/>
      <c r="UYR79" s="57"/>
      <c r="UYS79" s="53"/>
      <c r="UYT79" s="54"/>
      <c r="UYU79" s="55"/>
      <c r="UYV79" s="56"/>
      <c r="UYW79" s="38"/>
      <c r="UYX79" s="38"/>
      <c r="UYY79" s="57"/>
      <c r="UYZ79" s="53"/>
      <c r="UZA79" s="54"/>
      <c r="UZB79" s="55"/>
      <c r="UZC79" s="56"/>
      <c r="UZD79" s="38"/>
      <c r="UZE79" s="38"/>
      <c r="UZF79" s="57"/>
      <c r="UZG79" s="53"/>
      <c r="UZH79" s="54"/>
      <c r="UZI79" s="55"/>
      <c r="UZJ79" s="56"/>
      <c r="UZK79" s="38"/>
      <c r="UZL79" s="38"/>
      <c r="UZM79" s="57"/>
      <c r="UZN79" s="53"/>
      <c r="UZO79" s="54"/>
      <c r="UZP79" s="55"/>
      <c r="UZQ79" s="56"/>
      <c r="UZR79" s="38"/>
      <c r="UZS79" s="38"/>
      <c r="UZT79" s="57"/>
      <c r="UZU79" s="53"/>
      <c r="UZV79" s="54"/>
      <c r="UZW79" s="55"/>
      <c r="UZX79" s="56"/>
      <c r="UZY79" s="38"/>
      <c r="UZZ79" s="38"/>
      <c r="VAA79" s="57"/>
      <c r="VAB79" s="53"/>
      <c r="VAC79" s="54"/>
      <c r="VAD79" s="55"/>
      <c r="VAE79" s="56"/>
      <c r="VAF79" s="38"/>
      <c r="VAG79" s="38"/>
      <c r="VAH79" s="57"/>
      <c r="VAI79" s="53"/>
      <c r="VAJ79" s="54"/>
      <c r="VAK79" s="55"/>
      <c r="VAL79" s="56"/>
      <c r="VAM79" s="38"/>
      <c r="VAN79" s="38"/>
      <c r="VAO79" s="57"/>
      <c r="VAP79" s="53"/>
      <c r="VAQ79" s="54"/>
      <c r="VAR79" s="55"/>
      <c r="VAS79" s="56"/>
      <c r="VAT79" s="38"/>
      <c r="VAU79" s="38"/>
      <c r="VAV79" s="57"/>
      <c r="VAW79" s="53"/>
      <c r="VAX79" s="54"/>
      <c r="VAY79" s="55"/>
      <c r="VAZ79" s="56"/>
      <c r="VBA79" s="38"/>
      <c r="VBB79" s="38"/>
      <c r="VBC79" s="57"/>
      <c r="VBD79" s="53"/>
      <c r="VBE79" s="54"/>
      <c r="VBF79" s="55"/>
      <c r="VBG79" s="56"/>
      <c r="VBH79" s="38"/>
      <c r="VBI79" s="38"/>
      <c r="VBJ79" s="57"/>
      <c r="VBK79" s="53"/>
      <c r="VBL79" s="54"/>
      <c r="VBM79" s="55"/>
      <c r="VBN79" s="56"/>
      <c r="VBO79" s="38"/>
      <c r="VBP79" s="38"/>
      <c r="VBQ79" s="57"/>
      <c r="VBR79" s="53"/>
      <c r="VBS79" s="54"/>
      <c r="VBT79" s="55"/>
      <c r="VBU79" s="56"/>
      <c r="VBV79" s="38"/>
      <c r="VBW79" s="38"/>
      <c r="VBX79" s="57"/>
      <c r="VBY79" s="53"/>
      <c r="VBZ79" s="54"/>
      <c r="VCA79" s="55"/>
      <c r="VCB79" s="56"/>
      <c r="VCC79" s="38"/>
      <c r="VCD79" s="38"/>
      <c r="VCE79" s="57"/>
      <c r="VCF79" s="53"/>
      <c r="VCG79" s="54"/>
      <c r="VCH79" s="55"/>
      <c r="VCI79" s="56"/>
      <c r="VCJ79" s="38"/>
      <c r="VCK79" s="38"/>
      <c r="VCL79" s="57"/>
      <c r="VCM79" s="53"/>
      <c r="VCN79" s="54"/>
      <c r="VCO79" s="55"/>
      <c r="VCP79" s="56"/>
      <c r="VCQ79" s="38"/>
      <c r="VCR79" s="38"/>
      <c r="VCS79" s="57"/>
      <c r="VCT79" s="53"/>
      <c r="VCU79" s="54"/>
      <c r="VCV79" s="55"/>
      <c r="VCW79" s="56"/>
      <c r="VCX79" s="38"/>
      <c r="VCY79" s="38"/>
      <c r="VCZ79" s="57"/>
      <c r="VDA79" s="53"/>
      <c r="VDB79" s="54"/>
      <c r="VDC79" s="55"/>
      <c r="VDD79" s="56"/>
      <c r="VDE79" s="38"/>
      <c r="VDF79" s="38"/>
      <c r="VDG79" s="57"/>
      <c r="VDH79" s="53"/>
      <c r="VDI79" s="54"/>
      <c r="VDJ79" s="55"/>
      <c r="VDK79" s="56"/>
      <c r="VDL79" s="38"/>
      <c r="VDM79" s="38"/>
      <c r="VDN79" s="57"/>
      <c r="VDO79" s="53"/>
      <c r="VDP79" s="54"/>
      <c r="VDQ79" s="55"/>
      <c r="VDR79" s="56"/>
      <c r="VDS79" s="38"/>
      <c r="VDT79" s="38"/>
      <c r="VDU79" s="57"/>
      <c r="VDV79" s="53"/>
      <c r="VDW79" s="54"/>
      <c r="VDX79" s="55"/>
      <c r="VDY79" s="56"/>
      <c r="VDZ79" s="38"/>
      <c r="VEA79" s="38"/>
      <c r="VEB79" s="57"/>
      <c r="VEC79" s="53"/>
      <c r="VED79" s="54"/>
      <c r="VEE79" s="55"/>
      <c r="VEF79" s="56"/>
      <c r="VEG79" s="38"/>
      <c r="VEH79" s="38"/>
      <c r="VEI79" s="57"/>
      <c r="VEJ79" s="53"/>
      <c r="VEK79" s="54"/>
      <c r="VEL79" s="55"/>
      <c r="VEM79" s="56"/>
      <c r="VEN79" s="38"/>
      <c r="VEO79" s="38"/>
      <c r="VEP79" s="57"/>
      <c r="VEQ79" s="53"/>
      <c r="VER79" s="54"/>
      <c r="VES79" s="55"/>
      <c r="VET79" s="56"/>
      <c r="VEU79" s="38"/>
      <c r="VEV79" s="38"/>
      <c r="VEW79" s="57"/>
      <c r="VEX79" s="53"/>
      <c r="VEY79" s="54"/>
      <c r="VEZ79" s="55"/>
      <c r="VFA79" s="56"/>
      <c r="VFB79" s="38"/>
      <c r="VFC79" s="38"/>
      <c r="VFD79" s="57"/>
      <c r="VFE79" s="53"/>
      <c r="VFF79" s="54"/>
      <c r="VFG79" s="55"/>
      <c r="VFH79" s="56"/>
      <c r="VFI79" s="38"/>
      <c r="VFJ79" s="38"/>
      <c r="VFK79" s="57"/>
      <c r="VFL79" s="53"/>
      <c r="VFM79" s="54"/>
      <c r="VFN79" s="55"/>
      <c r="VFO79" s="56"/>
      <c r="VFP79" s="38"/>
      <c r="VFQ79" s="38"/>
      <c r="VFR79" s="57"/>
      <c r="VFS79" s="53"/>
      <c r="VFT79" s="54"/>
      <c r="VFU79" s="55"/>
      <c r="VFV79" s="56"/>
      <c r="VFW79" s="38"/>
      <c r="VFX79" s="38"/>
      <c r="VFY79" s="57"/>
      <c r="VFZ79" s="53"/>
      <c r="VGA79" s="54"/>
      <c r="VGB79" s="55"/>
      <c r="VGC79" s="56"/>
      <c r="VGD79" s="38"/>
      <c r="VGE79" s="38"/>
      <c r="VGF79" s="57"/>
      <c r="VGG79" s="53"/>
      <c r="VGH79" s="54"/>
      <c r="VGI79" s="55"/>
      <c r="VGJ79" s="56"/>
      <c r="VGK79" s="38"/>
      <c r="VGL79" s="38"/>
      <c r="VGM79" s="57"/>
      <c r="VGN79" s="53"/>
      <c r="VGO79" s="54"/>
      <c r="VGP79" s="55"/>
      <c r="VGQ79" s="56"/>
      <c r="VGR79" s="38"/>
      <c r="VGS79" s="38"/>
      <c r="VGT79" s="57"/>
      <c r="VGU79" s="53"/>
      <c r="VGV79" s="54"/>
      <c r="VGW79" s="55"/>
      <c r="VGX79" s="56"/>
      <c r="VGY79" s="38"/>
      <c r="VGZ79" s="38"/>
      <c r="VHA79" s="57"/>
      <c r="VHB79" s="53"/>
      <c r="VHC79" s="54"/>
      <c r="VHD79" s="55"/>
      <c r="VHE79" s="56"/>
      <c r="VHF79" s="38"/>
      <c r="VHG79" s="38"/>
      <c r="VHH79" s="57"/>
      <c r="VHI79" s="53"/>
      <c r="VHJ79" s="54"/>
      <c r="VHK79" s="55"/>
      <c r="VHL79" s="56"/>
      <c r="VHM79" s="38"/>
      <c r="VHN79" s="38"/>
      <c r="VHO79" s="57"/>
      <c r="VHP79" s="53"/>
      <c r="VHQ79" s="54"/>
      <c r="VHR79" s="55"/>
      <c r="VHS79" s="56"/>
      <c r="VHT79" s="38"/>
      <c r="VHU79" s="38"/>
      <c r="VHV79" s="57"/>
      <c r="VHW79" s="53"/>
      <c r="VHX79" s="54"/>
      <c r="VHY79" s="55"/>
      <c r="VHZ79" s="56"/>
      <c r="VIA79" s="38"/>
      <c r="VIB79" s="38"/>
      <c r="VIC79" s="57"/>
      <c r="VID79" s="53"/>
      <c r="VIE79" s="54"/>
      <c r="VIF79" s="55"/>
      <c r="VIG79" s="56"/>
      <c r="VIH79" s="38"/>
      <c r="VII79" s="38"/>
      <c r="VIJ79" s="57"/>
      <c r="VIK79" s="53"/>
      <c r="VIL79" s="54"/>
      <c r="VIM79" s="55"/>
      <c r="VIN79" s="56"/>
      <c r="VIO79" s="38"/>
      <c r="VIP79" s="38"/>
      <c r="VIQ79" s="57"/>
      <c r="VIR79" s="53"/>
      <c r="VIS79" s="54"/>
      <c r="VIT79" s="55"/>
      <c r="VIU79" s="56"/>
      <c r="VIV79" s="38"/>
      <c r="VIW79" s="38"/>
      <c r="VIX79" s="57"/>
      <c r="VIY79" s="53"/>
      <c r="VIZ79" s="54"/>
      <c r="VJA79" s="55"/>
      <c r="VJB79" s="56"/>
      <c r="VJC79" s="38"/>
      <c r="VJD79" s="38"/>
      <c r="VJE79" s="57"/>
      <c r="VJF79" s="53"/>
      <c r="VJG79" s="54"/>
      <c r="VJH79" s="55"/>
      <c r="VJI79" s="56"/>
      <c r="VJJ79" s="38"/>
      <c r="VJK79" s="38"/>
      <c r="VJL79" s="57"/>
      <c r="VJM79" s="53"/>
      <c r="VJN79" s="54"/>
      <c r="VJO79" s="55"/>
      <c r="VJP79" s="56"/>
      <c r="VJQ79" s="38"/>
      <c r="VJR79" s="38"/>
      <c r="VJS79" s="57"/>
      <c r="VJT79" s="53"/>
      <c r="VJU79" s="54"/>
      <c r="VJV79" s="55"/>
      <c r="VJW79" s="56"/>
      <c r="VJX79" s="38"/>
      <c r="VJY79" s="38"/>
      <c r="VJZ79" s="57"/>
      <c r="VKA79" s="53"/>
      <c r="VKB79" s="54"/>
      <c r="VKC79" s="55"/>
      <c r="VKD79" s="56"/>
      <c r="VKE79" s="38"/>
      <c r="VKF79" s="38"/>
      <c r="VKG79" s="57"/>
      <c r="VKH79" s="53"/>
      <c r="VKI79" s="54"/>
      <c r="VKJ79" s="55"/>
      <c r="VKK79" s="56"/>
      <c r="VKL79" s="38"/>
      <c r="VKM79" s="38"/>
      <c r="VKN79" s="57"/>
      <c r="VKO79" s="53"/>
      <c r="VKP79" s="54"/>
      <c r="VKQ79" s="55"/>
      <c r="VKR79" s="56"/>
      <c r="VKS79" s="38"/>
      <c r="VKT79" s="38"/>
      <c r="VKU79" s="57"/>
      <c r="VKV79" s="53"/>
      <c r="VKW79" s="54"/>
      <c r="VKX79" s="55"/>
      <c r="VKY79" s="56"/>
      <c r="VKZ79" s="38"/>
      <c r="VLA79" s="38"/>
      <c r="VLB79" s="57"/>
      <c r="VLC79" s="53"/>
      <c r="VLD79" s="54"/>
      <c r="VLE79" s="55"/>
      <c r="VLF79" s="56"/>
      <c r="VLG79" s="38"/>
      <c r="VLH79" s="38"/>
      <c r="VLI79" s="57"/>
      <c r="VLJ79" s="53"/>
      <c r="VLK79" s="54"/>
      <c r="VLL79" s="55"/>
      <c r="VLM79" s="56"/>
      <c r="VLN79" s="38"/>
      <c r="VLO79" s="38"/>
      <c r="VLP79" s="57"/>
      <c r="VLQ79" s="53"/>
      <c r="VLR79" s="54"/>
      <c r="VLS79" s="55"/>
      <c r="VLT79" s="56"/>
      <c r="VLU79" s="38"/>
      <c r="VLV79" s="38"/>
      <c r="VLW79" s="57"/>
      <c r="VLX79" s="53"/>
      <c r="VLY79" s="54"/>
      <c r="VLZ79" s="55"/>
      <c r="VMA79" s="56"/>
      <c r="VMB79" s="38"/>
      <c r="VMC79" s="38"/>
      <c r="VMD79" s="57"/>
      <c r="VME79" s="53"/>
      <c r="VMF79" s="54"/>
      <c r="VMG79" s="55"/>
      <c r="VMH79" s="56"/>
      <c r="VMI79" s="38"/>
      <c r="VMJ79" s="38"/>
      <c r="VMK79" s="57"/>
      <c r="VML79" s="53"/>
      <c r="VMM79" s="54"/>
      <c r="VMN79" s="55"/>
      <c r="VMO79" s="56"/>
      <c r="VMP79" s="38"/>
      <c r="VMQ79" s="38"/>
      <c r="VMR79" s="57"/>
      <c r="VMS79" s="53"/>
      <c r="VMT79" s="54"/>
      <c r="VMU79" s="55"/>
      <c r="VMV79" s="56"/>
      <c r="VMW79" s="38"/>
      <c r="VMX79" s="38"/>
      <c r="VMY79" s="57"/>
      <c r="VMZ79" s="53"/>
      <c r="VNA79" s="54"/>
      <c r="VNB79" s="55"/>
      <c r="VNC79" s="56"/>
      <c r="VND79" s="38"/>
      <c r="VNE79" s="38"/>
      <c r="VNF79" s="57"/>
      <c r="VNG79" s="53"/>
      <c r="VNH79" s="54"/>
      <c r="VNI79" s="55"/>
      <c r="VNJ79" s="56"/>
      <c r="VNK79" s="38"/>
      <c r="VNL79" s="38"/>
      <c r="VNM79" s="57"/>
      <c r="VNN79" s="53"/>
      <c r="VNO79" s="54"/>
      <c r="VNP79" s="55"/>
      <c r="VNQ79" s="56"/>
      <c r="VNR79" s="38"/>
      <c r="VNS79" s="38"/>
      <c r="VNT79" s="57"/>
      <c r="VNU79" s="53"/>
      <c r="VNV79" s="54"/>
      <c r="VNW79" s="55"/>
      <c r="VNX79" s="56"/>
      <c r="VNY79" s="38"/>
      <c r="VNZ79" s="38"/>
      <c r="VOA79" s="57"/>
      <c r="VOB79" s="53"/>
      <c r="VOC79" s="54"/>
      <c r="VOD79" s="55"/>
      <c r="VOE79" s="56"/>
      <c r="VOF79" s="38"/>
      <c r="VOG79" s="38"/>
      <c r="VOH79" s="57"/>
      <c r="VOI79" s="53"/>
      <c r="VOJ79" s="54"/>
      <c r="VOK79" s="55"/>
      <c r="VOL79" s="56"/>
      <c r="VOM79" s="38"/>
      <c r="VON79" s="38"/>
      <c r="VOO79" s="57"/>
      <c r="VOP79" s="53"/>
      <c r="VOQ79" s="54"/>
      <c r="VOR79" s="55"/>
      <c r="VOS79" s="56"/>
      <c r="VOT79" s="38"/>
      <c r="VOU79" s="38"/>
      <c r="VOV79" s="57"/>
      <c r="VOW79" s="53"/>
      <c r="VOX79" s="54"/>
      <c r="VOY79" s="55"/>
      <c r="VOZ79" s="56"/>
      <c r="VPA79" s="38"/>
      <c r="VPB79" s="38"/>
      <c r="VPC79" s="57"/>
      <c r="VPD79" s="53"/>
      <c r="VPE79" s="54"/>
      <c r="VPF79" s="55"/>
      <c r="VPG79" s="56"/>
      <c r="VPH79" s="38"/>
      <c r="VPI79" s="38"/>
      <c r="VPJ79" s="57"/>
      <c r="VPK79" s="53"/>
      <c r="VPL79" s="54"/>
      <c r="VPM79" s="55"/>
      <c r="VPN79" s="56"/>
      <c r="VPO79" s="38"/>
      <c r="VPP79" s="38"/>
      <c r="VPQ79" s="57"/>
      <c r="VPR79" s="53"/>
      <c r="VPS79" s="54"/>
      <c r="VPT79" s="55"/>
      <c r="VPU79" s="56"/>
      <c r="VPV79" s="38"/>
      <c r="VPW79" s="38"/>
      <c r="VPX79" s="57"/>
      <c r="VPY79" s="53"/>
      <c r="VPZ79" s="54"/>
      <c r="VQA79" s="55"/>
      <c r="VQB79" s="56"/>
      <c r="VQC79" s="38"/>
      <c r="VQD79" s="38"/>
      <c r="VQE79" s="57"/>
      <c r="VQF79" s="53"/>
      <c r="VQG79" s="54"/>
      <c r="VQH79" s="55"/>
      <c r="VQI79" s="56"/>
      <c r="VQJ79" s="38"/>
      <c r="VQK79" s="38"/>
      <c r="VQL79" s="57"/>
      <c r="VQM79" s="53"/>
      <c r="VQN79" s="54"/>
      <c r="VQO79" s="55"/>
      <c r="VQP79" s="56"/>
      <c r="VQQ79" s="38"/>
      <c r="VQR79" s="38"/>
      <c r="VQS79" s="57"/>
      <c r="VQT79" s="53"/>
      <c r="VQU79" s="54"/>
      <c r="VQV79" s="55"/>
      <c r="VQW79" s="56"/>
      <c r="VQX79" s="38"/>
      <c r="VQY79" s="38"/>
      <c r="VQZ79" s="57"/>
      <c r="VRA79" s="53"/>
      <c r="VRB79" s="54"/>
      <c r="VRC79" s="55"/>
      <c r="VRD79" s="56"/>
      <c r="VRE79" s="38"/>
      <c r="VRF79" s="38"/>
      <c r="VRG79" s="57"/>
      <c r="VRH79" s="53"/>
      <c r="VRI79" s="54"/>
      <c r="VRJ79" s="55"/>
      <c r="VRK79" s="56"/>
      <c r="VRL79" s="38"/>
      <c r="VRM79" s="38"/>
      <c r="VRN79" s="57"/>
      <c r="VRO79" s="53"/>
      <c r="VRP79" s="54"/>
      <c r="VRQ79" s="55"/>
      <c r="VRR79" s="56"/>
      <c r="VRS79" s="38"/>
      <c r="VRT79" s="38"/>
      <c r="VRU79" s="57"/>
      <c r="VRV79" s="53"/>
      <c r="VRW79" s="54"/>
      <c r="VRX79" s="55"/>
      <c r="VRY79" s="56"/>
      <c r="VRZ79" s="38"/>
      <c r="VSA79" s="38"/>
      <c r="VSB79" s="57"/>
      <c r="VSC79" s="53"/>
      <c r="VSD79" s="54"/>
      <c r="VSE79" s="55"/>
      <c r="VSF79" s="56"/>
      <c r="VSG79" s="38"/>
      <c r="VSH79" s="38"/>
      <c r="VSI79" s="57"/>
      <c r="VSJ79" s="53"/>
      <c r="VSK79" s="54"/>
      <c r="VSL79" s="55"/>
      <c r="VSM79" s="56"/>
      <c r="VSN79" s="38"/>
      <c r="VSO79" s="38"/>
      <c r="VSP79" s="57"/>
      <c r="VSQ79" s="53"/>
      <c r="VSR79" s="54"/>
      <c r="VSS79" s="55"/>
      <c r="VST79" s="56"/>
      <c r="VSU79" s="38"/>
      <c r="VSV79" s="38"/>
      <c r="VSW79" s="57"/>
      <c r="VSX79" s="53"/>
      <c r="VSY79" s="54"/>
      <c r="VSZ79" s="55"/>
      <c r="VTA79" s="56"/>
      <c r="VTB79" s="38"/>
      <c r="VTC79" s="38"/>
      <c r="VTD79" s="57"/>
      <c r="VTE79" s="53"/>
      <c r="VTF79" s="54"/>
      <c r="VTG79" s="55"/>
      <c r="VTH79" s="56"/>
      <c r="VTI79" s="38"/>
      <c r="VTJ79" s="38"/>
      <c r="VTK79" s="57"/>
      <c r="VTL79" s="53"/>
      <c r="VTM79" s="54"/>
      <c r="VTN79" s="55"/>
      <c r="VTO79" s="56"/>
      <c r="VTP79" s="38"/>
      <c r="VTQ79" s="38"/>
      <c r="VTR79" s="57"/>
      <c r="VTS79" s="53"/>
      <c r="VTT79" s="54"/>
      <c r="VTU79" s="55"/>
      <c r="VTV79" s="56"/>
      <c r="VTW79" s="38"/>
      <c r="VTX79" s="38"/>
      <c r="VTY79" s="57"/>
      <c r="VTZ79" s="53"/>
      <c r="VUA79" s="54"/>
      <c r="VUB79" s="55"/>
      <c r="VUC79" s="56"/>
      <c r="VUD79" s="38"/>
      <c r="VUE79" s="38"/>
      <c r="VUF79" s="57"/>
      <c r="VUG79" s="53"/>
      <c r="VUH79" s="54"/>
      <c r="VUI79" s="55"/>
      <c r="VUJ79" s="56"/>
      <c r="VUK79" s="38"/>
      <c r="VUL79" s="38"/>
      <c r="VUM79" s="57"/>
      <c r="VUN79" s="53"/>
      <c r="VUO79" s="54"/>
      <c r="VUP79" s="55"/>
      <c r="VUQ79" s="56"/>
      <c r="VUR79" s="38"/>
      <c r="VUS79" s="38"/>
      <c r="VUT79" s="57"/>
      <c r="VUU79" s="53"/>
      <c r="VUV79" s="54"/>
      <c r="VUW79" s="55"/>
      <c r="VUX79" s="56"/>
      <c r="VUY79" s="38"/>
      <c r="VUZ79" s="38"/>
      <c r="VVA79" s="57"/>
      <c r="VVB79" s="53"/>
      <c r="VVC79" s="54"/>
      <c r="VVD79" s="55"/>
      <c r="VVE79" s="56"/>
      <c r="VVF79" s="38"/>
      <c r="VVG79" s="38"/>
      <c r="VVH79" s="57"/>
      <c r="VVI79" s="53"/>
      <c r="VVJ79" s="54"/>
      <c r="VVK79" s="55"/>
      <c r="VVL79" s="56"/>
      <c r="VVM79" s="38"/>
      <c r="VVN79" s="38"/>
      <c r="VVO79" s="57"/>
      <c r="VVP79" s="53"/>
      <c r="VVQ79" s="54"/>
      <c r="VVR79" s="55"/>
      <c r="VVS79" s="56"/>
      <c r="VVT79" s="38"/>
      <c r="VVU79" s="38"/>
      <c r="VVV79" s="57"/>
      <c r="VVW79" s="53"/>
      <c r="VVX79" s="54"/>
      <c r="VVY79" s="55"/>
      <c r="VVZ79" s="56"/>
      <c r="VWA79" s="38"/>
      <c r="VWB79" s="38"/>
      <c r="VWC79" s="57"/>
      <c r="VWD79" s="53"/>
      <c r="VWE79" s="54"/>
      <c r="VWF79" s="55"/>
      <c r="VWG79" s="56"/>
      <c r="VWH79" s="38"/>
      <c r="VWI79" s="38"/>
      <c r="VWJ79" s="57"/>
      <c r="VWK79" s="53"/>
      <c r="VWL79" s="54"/>
      <c r="VWM79" s="55"/>
      <c r="VWN79" s="56"/>
      <c r="VWO79" s="38"/>
      <c r="VWP79" s="38"/>
      <c r="VWQ79" s="57"/>
      <c r="VWR79" s="53"/>
      <c r="VWS79" s="54"/>
      <c r="VWT79" s="55"/>
      <c r="VWU79" s="56"/>
      <c r="VWV79" s="38"/>
      <c r="VWW79" s="38"/>
      <c r="VWX79" s="57"/>
      <c r="VWY79" s="53"/>
      <c r="VWZ79" s="54"/>
      <c r="VXA79" s="55"/>
      <c r="VXB79" s="56"/>
      <c r="VXC79" s="38"/>
      <c r="VXD79" s="38"/>
      <c r="VXE79" s="57"/>
      <c r="VXF79" s="53"/>
      <c r="VXG79" s="54"/>
      <c r="VXH79" s="55"/>
      <c r="VXI79" s="56"/>
      <c r="VXJ79" s="38"/>
      <c r="VXK79" s="38"/>
      <c r="VXL79" s="57"/>
      <c r="VXM79" s="53"/>
      <c r="VXN79" s="54"/>
      <c r="VXO79" s="55"/>
      <c r="VXP79" s="56"/>
      <c r="VXQ79" s="38"/>
      <c r="VXR79" s="38"/>
      <c r="VXS79" s="57"/>
      <c r="VXT79" s="53"/>
      <c r="VXU79" s="54"/>
      <c r="VXV79" s="55"/>
      <c r="VXW79" s="56"/>
      <c r="VXX79" s="38"/>
      <c r="VXY79" s="38"/>
      <c r="VXZ79" s="57"/>
      <c r="VYA79" s="53"/>
      <c r="VYB79" s="54"/>
      <c r="VYC79" s="55"/>
      <c r="VYD79" s="56"/>
      <c r="VYE79" s="38"/>
      <c r="VYF79" s="38"/>
      <c r="VYG79" s="57"/>
      <c r="VYH79" s="53"/>
      <c r="VYI79" s="54"/>
      <c r="VYJ79" s="55"/>
      <c r="VYK79" s="56"/>
      <c r="VYL79" s="38"/>
      <c r="VYM79" s="38"/>
      <c r="VYN79" s="57"/>
      <c r="VYO79" s="53"/>
      <c r="VYP79" s="54"/>
      <c r="VYQ79" s="55"/>
      <c r="VYR79" s="56"/>
      <c r="VYS79" s="38"/>
      <c r="VYT79" s="38"/>
      <c r="VYU79" s="57"/>
      <c r="VYV79" s="53"/>
      <c r="VYW79" s="54"/>
      <c r="VYX79" s="55"/>
      <c r="VYY79" s="56"/>
      <c r="VYZ79" s="38"/>
      <c r="VZA79" s="38"/>
      <c r="VZB79" s="57"/>
      <c r="VZC79" s="53"/>
      <c r="VZD79" s="54"/>
      <c r="VZE79" s="55"/>
      <c r="VZF79" s="56"/>
      <c r="VZG79" s="38"/>
      <c r="VZH79" s="38"/>
      <c r="VZI79" s="57"/>
      <c r="VZJ79" s="53"/>
      <c r="VZK79" s="54"/>
      <c r="VZL79" s="55"/>
      <c r="VZM79" s="56"/>
      <c r="VZN79" s="38"/>
      <c r="VZO79" s="38"/>
      <c r="VZP79" s="57"/>
      <c r="VZQ79" s="53"/>
      <c r="VZR79" s="54"/>
      <c r="VZS79" s="55"/>
      <c r="VZT79" s="56"/>
      <c r="VZU79" s="38"/>
      <c r="VZV79" s="38"/>
      <c r="VZW79" s="57"/>
      <c r="VZX79" s="53"/>
      <c r="VZY79" s="54"/>
      <c r="VZZ79" s="55"/>
      <c r="WAA79" s="56"/>
      <c r="WAB79" s="38"/>
      <c r="WAC79" s="38"/>
      <c r="WAD79" s="57"/>
      <c r="WAE79" s="53"/>
      <c r="WAF79" s="54"/>
      <c r="WAG79" s="55"/>
      <c r="WAH79" s="56"/>
      <c r="WAI79" s="38"/>
      <c r="WAJ79" s="38"/>
      <c r="WAK79" s="57"/>
      <c r="WAL79" s="53"/>
      <c r="WAM79" s="54"/>
      <c r="WAN79" s="55"/>
      <c r="WAO79" s="56"/>
      <c r="WAP79" s="38"/>
      <c r="WAQ79" s="38"/>
      <c r="WAR79" s="57"/>
      <c r="WAS79" s="53"/>
      <c r="WAT79" s="54"/>
      <c r="WAU79" s="55"/>
      <c r="WAV79" s="56"/>
      <c r="WAW79" s="38"/>
      <c r="WAX79" s="38"/>
      <c r="WAY79" s="57"/>
      <c r="WAZ79" s="53"/>
      <c r="WBA79" s="54"/>
      <c r="WBB79" s="55"/>
      <c r="WBC79" s="56"/>
      <c r="WBD79" s="38"/>
      <c r="WBE79" s="38"/>
      <c r="WBF79" s="57"/>
      <c r="WBG79" s="53"/>
      <c r="WBH79" s="54"/>
      <c r="WBI79" s="55"/>
      <c r="WBJ79" s="56"/>
      <c r="WBK79" s="38"/>
      <c r="WBL79" s="38"/>
      <c r="WBM79" s="57"/>
      <c r="WBN79" s="53"/>
      <c r="WBO79" s="54"/>
      <c r="WBP79" s="55"/>
      <c r="WBQ79" s="56"/>
      <c r="WBR79" s="38"/>
      <c r="WBS79" s="38"/>
      <c r="WBT79" s="57"/>
      <c r="WBU79" s="53"/>
      <c r="WBV79" s="54"/>
      <c r="WBW79" s="55"/>
      <c r="WBX79" s="56"/>
      <c r="WBY79" s="38"/>
      <c r="WBZ79" s="38"/>
      <c r="WCA79" s="57"/>
      <c r="WCB79" s="53"/>
      <c r="WCC79" s="54"/>
      <c r="WCD79" s="55"/>
      <c r="WCE79" s="56"/>
      <c r="WCF79" s="38"/>
      <c r="WCG79" s="38"/>
      <c r="WCH79" s="57"/>
      <c r="WCI79" s="53"/>
      <c r="WCJ79" s="54"/>
      <c r="WCK79" s="55"/>
      <c r="WCL79" s="56"/>
      <c r="WCM79" s="38"/>
      <c r="WCN79" s="38"/>
      <c r="WCO79" s="57"/>
      <c r="WCP79" s="53"/>
      <c r="WCQ79" s="54"/>
      <c r="WCR79" s="55"/>
      <c r="WCS79" s="56"/>
      <c r="WCT79" s="38"/>
      <c r="WCU79" s="38"/>
      <c r="WCV79" s="57"/>
      <c r="WCW79" s="53"/>
      <c r="WCX79" s="54"/>
      <c r="WCY79" s="55"/>
      <c r="WCZ79" s="56"/>
      <c r="WDA79" s="38"/>
      <c r="WDB79" s="38"/>
      <c r="WDC79" s="57"/>
      <c r="WDD79" s="53"/>
      <c r="WDE79" s="54"/>
      <c r="WDF79" s="55"/>
      <c r="WDG79" s="56"/>
      <c r="WDH79" s="38"/>
      <c r="WDI79" s="38"/>
      <c r="WDJ79" s="57"/>
      <c r="WDK79" s="53"/>
      <c r="WDL79" s="54"/>
      <c r="WDM79" s="55"/>
      <c r="WDN79" s="56"/>
      <c r="WDO79" s="38"/>
      <c r="WDP79" s="38"/>
      <c r="WDQ79" s="57"/>
      <c r="WDR79" s="53"/>
      <c r="WDS79" s="54"/>
      <c r="WDT79" s="55"/>
      <c r="WDU79" s="56"/>
      <c r="WDV79" s="38"/>
      <c r="WDW79" s="38"/>
      <c r="WDX79" s="57"/>
      <c r="WDY79" s="53"/>
      <c r="WDZ79" s="54"/>
      <c r="WEA79" s="55"/>
      <c r="WEB79" s="56"/>
      <c r="WEC79" s="38"/>
      <c r="WED79" s="38"/>
      <c r="WEE79" s="57"/>
      <c r="WEF79" s="53"/>
      <c r="WEG79" s="54"/>
      <c r="WEH79" s="55"/>
      <c r="WEI79" s="56"/>
      <c r="WEJ79" s="38"/>
      <c r="WEK79" s="38"/>
      <c r="WEL79" s="57"/>
      <c r="WEM79" s="53"/>
      <c r="WEN79" s="54"/>
      <c r="WEO79" s="55"/>
      <c r="WEP79" s="56"/>
      <c r="WEQ79" s="38"/>
      <c r="WER79" s="38"/>
      <c r="WES79" s="57"/>
      <c r="WET79" s="53"/>
      <c r="WEU79" s="54"/>
      <c r="WEV79" s="55"/>
      <c r="WEW79" s="56"/>
      <c r="WEX79" s="38"/>
      <c r="WEY79" s="38"/>
      <c r="WEZ79" s="57"/>
      <c r="WFA79" s="53"/>
      <c r="WFB79" s="54"/>
      <c r="WFC79" s="55"/>
      <c r="WFD79" s="56"/>
      <c r="WFE79" s="38"/>
      <c r="WFF79" s="38"/>
      <c r="WFG79" s="57"/>
      <c r="WFH79" s="53"/>
      <c r="WFI79" s="54"/>
      <c r="WFJ79" s="55"/>
      <c r="WFK79" s="56"/>
      <c r="WFL79" s="38"/>
      <c r="WFM79" s="38"/>
      <c r="WFN79" s="57"/>
      <c r="WFO79" s="53"/>
      <c r="WFP79" s="54"/>
      <c r="WFQ79" s="55"/>
      <c r="WFR79" s="56"/>
      <c r="WFS79" s="38"/>
      <c r="WFT79" s="38"/>
      <c r="WFU79" s="57"/>
      <c r="WFV79" s="53"/>
      <c r="WFW79" s="54"/>
      <c r="WFX79" s="55"/>
      <c r="WFY79" s="56"/>
      <c r="WFZ79" s="38"/>
      <c r="WGA79" s="38"/>
      <c r="WGB79" s="57"/>
      <c r="WGC79" s="53"/>
      <c r="WGD79" s="54"/>
      <c r="WGE79" s="55"/>
      <c r="WGF79" s="56"/>
      <c r="WGG79" s="38"/>
      <c r="WGH79" s="38"/>
      <c r="WGI79" s="57"/>
      <c r="WGJ79" s="53"/>
      <c r="WGK79" s="54"/>
      <c r="WGL79" s="55"/>
      <c r="WGM79" s="56"/>
      <c r="WGN79" s="38"/>
      <c r="WGO79" s="38"/>
      <c r="WGP79" s="57"/>
      <c r="WGQ79" s="53"/>
      <c r="WGR79" s="54"/>
      <c r="WGS79" s="55"/>
      <c r="WGT79" s="56"/>
      <c r="WGU79" s="38"/>
      <c r="WGV79" s="38"/>
      <c r="WGW79" s="57"/>
      <c r="WGX79" s="53"/>
      <c r="WGY79" s="54"/>
      <c r="WGZ79" s="55"/>
      <c r="WHA79" s="56"/>
      <c r="WHB79" s="38"/>
      <c r="WHC79" s="38"/>
      <c r="WHD79" s="57"/>
      <c r="WHE79" s="53"/>
      <c r="WHF79" s="54"/>
      <c r="WHG79" s="55"/>
      <c r="WHH79" s="56"/>
      <c r="WHI79" s="38"/>
      <c r="WHJ79" s="38"/>
      <c r="WHK79" s="57"/>
      <c r="WHL79" s="53"/>
      <c r="WHM79" s="54"/>
      <c r="WHN79" s="55"/>
      <c r="WHO79" s="56"/>
      <c r="WHP79" s="38"/>
      <c r="WHQ79" s="38"/>
      <c r="WHR79" s="57"/>
      <c r="WHS79" s="53"/>
      <c r="WHT79" s="54"/>
      <c r="WHU79" s="55"/>
      <c r="WHV79" s="56"/>
      <c r="WHW79" s="38"/>
      <c r="WHX79" s="38"/>
      <c r="WHY79" s="57"/>
      <c r="WHZ79" s="53"/>
      <c r="WIA79" s="54"/>
      <c r="WIB79" s="55"/>
      <c r="WIC79" s="56"/>
      <c r="WID79" s="38"/>
      <c r="WIE79" s="38"/>
      <c r="WIF79" s="57"/>
      <c r="WIG79" s="53"/>
      <c r="WIH79" s="54"/>
      <c r="WII79" s="55"/>
      <c r="WIJ79" s="56"/>
      <c r="WIK79" s="38"/>
      <c r="WIL79" s="38"/>
      <c r="WIM79" s="57"/>
      <c r="WIN79" s="53"/>
      <c r="WIO79" s="54"/>
      <c r="WIP79" s="55"/>
      <c r="WIQ79" s="56"/>
      <c r="WIR79" s="38"/>
      <c r="WIS79" s="38"/>
      <c r="WIT79" s="57"/>
      <c r="WIU79" s="53"/>
      <c r="WIV79" s="54"/>
      <c r="WIW79" s="55"/>
      <c r="WIX79" s="56"/>
      <c r="WIY79" s="38"/>
      <c r="WIZ79" s="38"/>
      <c r="WJA79" s="57"/>
      <c r="WJB79" s="53"/>
      <c r="WJC79" s="54"/>
      <c r="WJD79" s="55"/>
      <c r="WJE79" s="56"/>
      <c r="WJF79" s="38"/>
      <c r="WJG79" s="38"/>
      <c r="WJH79" s="57"/>
      <c r="WJI79" s="53"/>
      <c r="WJJ79" s="54"/>
      <c r="WJK79" s="55"/>
      <c r="WJL79" s="56"/>
      <c r="WJM79" s="38"/>
      <c r="WJN79" s="38"/>
      <c r="WJO79" s="57"/>
      <c r="WJP79" s="53"/>
      <c r="WJQ79" s="54"/>
      <c r="WJR79" s="55"/>
      <c r="WJS79" s="56"/>
      <c r="WJT79" s="38"/>
      <c r="WJU79" s="38"/>
      <c r="WJV79" s="57"/>
      <c r="WJW79" s="53"/>
      <c r="WJX79" s="54"/>
      <c r="WJY79" s="55"/>
      <c r="WJZ79" s="56"/>
      <c r="WKA79" s="38"/>
      <c r="WKB79" s="38"/>
      <c r="WKC79" s="57"/>
      <c r="WKD79" s="53"/>
      <c r="WKE79" s="54"/>
      <c r="WKF79" s="55"/>
      <c r="WKG79" s="56"/>
      <c r="WKH79" s="38"/>
      <c r="WKI79" s="38"/>
      <c r="WKJ79" s="57"/>
      <c r="WKK79" s="53"/>
      <c r="WKL79" s="54"/>
      <c r="WKM79" s="55"/>
      <c r="WKN79" s="56"/>
      <c r="WKO79" s="38"/>
      <c r="WKP79" s="38"/>
      <c r="WKQ79" s="57"/>
      <c r="WKR79" s="53"/>
      <c r="WKS79" s="54"/>
      <c r="WKT79" s="55"/>
      <c r="WKU79" s="56"/>
      <c r="WKV79" s="38"/>
      <c r="WKW79" s="38"/>
      <c r="WKX79" s="57"/>
      <c r="WKY79" s="53"/>
      <c r="WKZ79" s="54"/>
      <c r="WLA79" s="55"/>
      <c r="WLB79" s="56"/>
      <c r="WLC79" s="38"/>
      <c r="WLD79" s="38"/>
      <c r="WLE79" s="57"/>
      <c r="WLF79" s="53"/>
      <c r="WLG79" s="54"/>
      <c r="WLH79" s="55"/>
      <c r="WLI79" s="56"/>
      <c r="WLJ79" s="38"/>
      <c r="WLK79" s="38"/>
      <c r="WLL79" s="57"/>
      <c r="WLM79" s="53"/>
      <c r="WLN79" s="54"/>
      <c r="WLO79" s="55"/>
      <c r="WLP79" s="56"/>
      <c r="WLQ79" s="38"/>
      <c r="WLR79" s="38"/>
      <c r="WLS79" s="57"/>
      <c r="WLT79" s="53"/>
      <c r="WLU79" s="54"/>
      <c r="WLV79" s="55"/>
      <c r="WLW79" s="56"/>
      <c r="WLX79" s="38"/>
      <c r="WLY79" s="38"/>
      <c r="WLZ79" s="57"/>
      <c r="WMA79" s="53"/>
      <c r="WMB79" s="54"/>
      <c r="WMC79" s="55"/>
      <c r="WMD79" s="56"/>
      <c r="WME79" s="38"/>
      <c r="WMF79" s="38"/>
      <c r="WMG79" s="57"/>
      <c r="WMH79" s="53"/>
      <c r="WMI79" s="54"/>
      <c r="WMJ79" s="55"/>
      <c r="WMK79" s="56"/>
      <c r="WML79" s="38"/>
      <c r="WMM79" s="38"/>
      <c r="WMN79" s="57"/>
      <c r="WMO79" s="53"/>
      <c r="WMP79" s="54"/>
      <c r="WMQ79" s="55"/>
      <c r="WMR79" s="56"/>
      <c r="WMS79" s="38"/>
      <c r="WMT79" s="38"/>
      <c r="WMU79" s="57"/>
      <c r="WMV79" s="53"/>
      <c r="WMW79" s="54"/>
      <c r="WMX79" s="55"/>
      <c r="WMY79" s="56"/>
      <c r="WMZ79" s="38"/>
      <c r="WNA79" s="38"/>
      <c r="WNB79" s="57"/>
      <c r="WNC79" s="53"/>
      <c r="WND79" s="54"/>
      <c r="WNE79" s="55"/>
      <c r="WNF79" s="56"/>
      <c r="WNG79" s="38"/>
      <c r="WNH79" s="38"/>
      <c r="WNI79" s="57"/>
      <c r="WNJ79" s="53"/>
      <c r="WNK79" s="54"/>
      <c r="WNL79" s="55"/>
      <c r="WNM79" s="56"/>
      <c r="WNN79" s="38"/>
      <c r="WNO79" s="38"/>
      <c r="WNP79" s="57"/>
      <c r="WNQ79" s="53"/>
      <c r="WNR79" s="54"/>
      <c r="WNS79" s="55"/>
      <c r="WNT79" s="56"/>
      <c r="WNU79" s="38"/>
      <c r="WNV79" s="38"/>
      <c r="WNW79" s="57"/>
      <c r="WNX79" s="53"/>
      <c r="WNY79" s="54"/>
      <c r="WNZ79" s="55"/>
      <c r="WOA79" s="56"/>
      <c r="WOB79" s="38"/>
      <c r="WOC79" s="38"/>
      <c r="WOD79" s="57"/>
      <c r="WOE79" s="53"/>
      <c r="WOF79" s="54"/>
      <c r="WOG79" s="55"/>
      <c r="WOH79" s="56"/>
      <c r="WOI79" s="38"/>
      <c r="WOJ79" s="38"/>
      <c r="WOK79" s="57"/>
      <c r="WOL79" s="53"/>
      <c r="WOM79" s="54"/>
      <c r="WON79" s="55"/>
      <c r="WOO79" s="56"/>
      <c r="WOP79" s="38"/>
      <c r="WOQ79" s="38"/>
      <c r="WOR79" s="57"/>
      <c r="WOS79" s="53"/>
      <c r="WOT79" s="54"/>
      <c r="WOU79" s="55"/>
      <c r="WOV79" s="56"/>
      <c r="WOW79" s="38"/>
      <c r="WOX79" s="38"/>
      <c r="WOY79" s="57"/>
      <c r="WOZ79" s="53"/>
      <c r="WPA79" s="54"/>
      <c r="WPB79" s="55"/>
      <c r="WPC79" s="56"/>
      <c r="WPD79" s="38"/>
      <c r="WPE79" s="38"/>
      <c r="WPF79" s="57"/>
      <c r="WPG79" s="53"/>
      <c r="WPH79" s="54"/>
      <c r="WPI79" s="55"/>
      <c r="WPJ79" s="56"/>
      <c r="WPK79" s="38"/>
      <c r="WPL79" s="38"/>
      <c r="WPM79" s="57"/>
      <c r="WPN79" s="53"/>
      <c r="WPO79" s="54"/>
      <c r="WPP79" s="55"/>
      <c r="WPQ79" s="56"/>
      <c r="WPR79" s="38"/>
      <c r="WPS79" s="38"/>
      <c r="WPT79" s="57"/>
      <c r="WPU79" s="53"/>
      <c r="WPV79" s="54"/>
      <c r="WPW79" s="55"/>
      <c r="WPX79" s="56"/>
      <c r="WPY79" s="38"/>
      <c r="WPZ79" s="38"/>
      <c r="WQA79" s="57"/>
      <c r="WQB79" s="53"/>
      <c r="WQC79" s="54"/>
      <c r="WQD79" s="55"/>
      <c r="WQE79" s="56"/>
      <c r="WQF79" s="38"/>
      <c r="WQG79" s="38"/>
      <c r="WQH79" s="57"/>
      <c r="WQI79" s="53"/>
      <c r="WQJ79" s="54"/>
      <c r="WQK79" s="55"/>
      <c r="WQL79" s="56"/>
      <c r="WQM79" s="38"/>
      <c r="WQN79" s="38"/>
      <c r="WQO79" s="57"/>
      <c r="WQP79" s="53"/>
      <c r="WQQ79" s="54"/>
      <c r="WQR79" s="55"/>
      <c r="WQS79" s="56"/>
      <c r="WQT79" s="38"/>
      <c r="WQU79" s="38"/>
      <c r="WQV79" s="57"/>
      <c r="WQW79" s="53"/>
      <c r="WQX79" s="54"/>
      <c r="WQY79" s="55"/>
      <c r="WQZ79" s="56"/>
      <c r="WRA79" s="38"/>
      <c r="WRB79" s="38"/>
      <c r="WRC79" s="57"/>
      <c r="WRD79" s="53"/>
      <c r="WRE79" s="54"/>
      <c r="WRF79" s="55"/>
      <c r="WRG79" s="56"/>
      <c r="WRH79" s="38"/>
      <c r="WRI79" s="38"/>
      <c r="WRJ79" s="57"/>
      <c r="WRK79" s="53"/>
      <c r="WRL79" s="54"/>
      <c r="WRM79" s="55"/>
      <c r="WRN79" s="56"/>
      <c r="WRO79" s="38"/>
      <c r="WRP79" s="38"/>
      <c r="WRQ79" s="57"/>
      <c r="WRR79" s="53"/>
      <c r="WRS79" s="54"/>
      <c r="WRT79" s="55"/>
      <c r="WRU79" s="56"/>
      <c r="WRV79" s="38"/>
      <c r="WRW79" s="38"/>
      <c r="WRX79" s="57"/>
      <c r="WRY79" s="53"/>
      <c r="WRZ79" s="54"/>
      <c r="WSA79" s="55"/>
      <c r="WSB79" s="56"/>
      <c r="WSC79" s="38"/>
      <c r="WSD79" s="38"/>
      <c r="WSE79" s="57"/>
      <c r="WSF79" s="53"/>
      <c r="WSG79" s="54"/>
      <c r="WSH79" s="55"/>
      <c r="WSI79" s="56"/>
      <c r="WSJ79" s="38"/>
      <c r="WSK79" s="38"/>
      <c r="WSL79" s="57"/>
      <c r="WSM79" s="53"/>
      <c r="WSN79" s="54"/>
      <c r="WSO79" s="55"/>
      <c r="WSP79" s="56"/>
      <c r="WSQ79" s="38"/>
      <c r="WSR79" s="38"/>
      <c r="WSS79" s="57"/>
      <c r="WST79" s="53"/>
      <c r="WSU79" s="54"/>
      <c r="WSV79" s="55"/>
      <c r="WSW79" s="56"/>
      <c r="WSX79" s="38"/>
      <c r="WSY79" s="38"/>
      <c r="WSZ79" s="57"/>
      <c r="WTA79" s="53"/>
      <c r="WTB79" s="54"/>
      <c r="WTC79" s="55"/>
      <c r="WTD79" s="56"/>
      <c r="WTE79" s="38"/>
      <c r="WTF79" s="38"/>
      <c r="WTG79" s="57"/>
      <c r="WTH79" s="53"/>
      <c r="WTI79" s="54"/>
      <c r="WTJ79" s="55"/>
      <c r="WTK79" s="56"/>
      <c r="WTL79" s="38"/>
      <c r="WTM79" s="38"/>
      <c r="WTN79" s="57"/>
      <c r="WTO79" s="53"/>
      <c r="WTP79" s="54"/>
      <c r="WTQ79" s="55"/>
      <c r="WTR79" s="56"/>
      <c r="WTS79" s="38"/>
      <c r="WTT79" s="38"/>
      <c r="WTU79" s="57"/>
      <c r="WTV79" s="53"/>
      <c r="WTW79" s="54"/>
      <c r="WTX79" s="55"/>
      <c r="WTY79" s="56"/>
      <c r="WTZ79" s="38"/>
      <c r="WUA79" s="38"/>
      <c r="WUB79" s="57"/>
      <c r="WUC79" s="53"/>
      <c r="WUD79" s="54"/>
      <c r="WUE79" s="55"/>
      <c r="WUF79" s="56"/>
      <c r="WUG79" s="38"/>
      <c r="WUH79" s="38"/>
      <c r="WUI79" s="57"/>
      <c r="WUJ79" s="53"/>
      <c r="WUK79" s="54"/>
      <c r="WUL79" s="55"/>
      <c r="WUM79" s="56"/>
      <c r="WUN79" s="38"/>
      <c r="WUO79" s="38"/>
      <c r="WUP79" s="57"/>
      <c r="WUQ79" s="53"/>
      <c r="WUR79" s="54"/>
      <c r="WUS79" s="55"/>
      <c r="WUT79" s="56"/>
      <c r="WUU79" s="38"/>
      <c r="WUV79" s="38"/>
      <c r="WUW79" s="57"/>
      <c r="WUX79" s="53"/>
      <c r="WUY79" s="54"/>
      <c r="WUZ79" s="55"/>
      <c r="WVA79" s="56"/>
      <c r="WVB79" s="38"/>
      <c r="WVC79" s="38"/>
      <c r="WVD79" s="57"/>
      <c r="WVE79" s="53"/>
      <c r="WVF79" s="54"/>
      <c r="WVG79" s="55"/>
      <c r="WVH79" s="56"/>
      <c r="WVI79" s="38"/>
      <c r="WVJ79" s="38"/>
      <c r="WVK79" s="57"/>
      <c r="WVL79" s="53"/>
      <c r="WVM79" s="54"/>
      <c r="WVN79" s="55"/>
      <c r="WVO79" s="56"/>
      <c r="WVP79" s="38"/>
      <c r="WVQ79" s="38"/>
      <c r="WVR79" s="57"/>
      <c r="WVS79" s="53"/>
      <c r="WVT79" s="54"/>
      <c r="WVU79" s="55"/>
      <c r="WVV79" s="56"/>
      <c r="WVW79" s="38"/>
      <c r="WVX79" s="38"/>
      <c r="WVY79" s="57"/>
      <c r="WVZ79" s="53"/>
      <c r="WWA79" s="54"/>
      <c r="WWB79" s="55"/>
      <c r="WWC79" s="56"/>
      <c r="WWD79" s="38"/>
      <c r="WWE79" s="38"/>
      <c r="WWF79" s="57"/>
      <c r="WWG79" s="53"/>
      <c r="WWH79" s="54"/>
      <c r="WWI79" s="55"/>
      <c r="WWJ79" s="56"/>
      <c r="WWK79" s="38"/>
      <c r="WWL79" s="38"/>
      <c r="WWM79" s="57"/>
      <c r="WWN79" s="53"/>
      <c r="WWO79" s="54"/>
      <c r="WWP79" s="55"/>
      <c r="WWQ79" s="56"/>
      <c r="WWR79" s="38"/>
      <c r="WWS79" s="38"/>
      <c r="WWT79" s="57"/>
      <c r="WWU79" s="53"/>
      <c r="WWV79" s="54"/>
      <c r="WWW79" s="55"/>
      <c r="WWX79" s="56"/>
      <c r="WWY79" s="38"/>
      <c r="WWZ79" s="38"/>
      <c r="WXA79" s="57"/>
      <c r="WXB79" s="53"/>
      <c r="WXC79" s="54"/>
      <c r="WXD79" s="55"/>
      <c r="WXE79" s="56"/>
      <c r="WXF79" s="38"/>
      <c r="WXG79" s="38"/>
      <c r="WXH79" s="57"/>
      <c r="WXI79" s="53"/>
      <c r="WXJ79" s="54"/>
      <c r="WXK79" s="55"/>
      <c r="WXL79" s="56"/>
      <c r="WXM79" s="38"/>
      <c r="WXN79" s="38"/>
      <c r="WXO79" s="57"/>
      <c r="WXP79" s="53"/>
      <c r="WXQ79" s="54"/>
      <c r="WXR79" s="55"/>
      <c r="WXS79" s="56"/>
      <c r="WXT79" s="38"/>
      <c r="WXU79" s="38"/>
      <c r="WXV79" s="57"/>
      <c r="WXW79" s="53"/>
      <c r="WXX79" s="54"/>
      <c r="WXY79" s="55"/>
      <c r="WXZ79" s="56"/>
      <c r="WYA79" s="38"/>
      <c r="WYB79" s="38"/>
      <c r="WYC79" s="57"/>
      <c r="WYD79" s="53"/>
      <c r="WYE79" s="54"/>
      <c r="WYF79" s="55"/>
      <c r="WYG79" s="56"/>
      <c r="WYH79" s="38"/>
      <c r="WYI79" s="38"/>
      <c r="WYJ79" s="57"/>
      <c r="WYK79" s="53"/>
      <c r="WYL79" s="54"/>
      <c r="WYM79" s="55"/>
      <c r="WYN79" s="56"/>
      <c r="WYO79" s="38"/>
      <c r="WYP79" s="38"/>
      <c r="WYQ79" s="57"/>
      <c r="WYR79" s="53"/>
      <c r="WYS79" s="54"/>
      <c r="WYT79" s="55"/>
      <c r="WYU79" s="56"/>
      <c r="WYV79" s="38"/>
      <c r="WYW79" s="38"/>
      <c r="WYX79" s="57"/>
      <c r="WYY79" s="53"/>
      <c r="WYZ79" s="54"/>
      <c r="WZA79" s="55"/>
      <c r="WZB79" s="56"/>
      <c r="WZC79" s="38"/>
      <c r="WZD79" s="38"/>
      <c r="WZE79" s="57"/>
      <c r="WZF79" s="53"/>
      <c r="WZG79" s="54"/>
      <c r="WZH79" s="55"/>
      <c r="WZI79" s="56"/>
      <c r="WZJ79" s="38"/>
      <c r="WZK79" s="38"/>
      <c r="WZL79" s="57"/>
      <c r="WZM79" s="53"/>
      <c r="WZN79" s="54"/>
      <c r="WZO79" s="55"/>
      <c r="WZP79" s="56"/>
      <c r="WZQ79" s="38"/>
      <c r="WZR79" s="38"/>
      <c r="WZS79" s="57"/>
      <c r="WZT79" s="53"/>
      <c r="WZU79" s="54"/>
      <c r="WZV79" s="55"/>
      <c r="WZW79" s="56"/>
      <c r="WZX79" s="38"/>
      <c r="WZY79" s="38"/>
      <c r="WZZ79" s="57"/>
      <c r="XAA79" s="53"/>
      <c r="XAB79" s="54"/>
      <c r="XAC79" s="55"/>
      <c r="XAD79" s="56"/>
      <c r="XAE79" s="38"/>
      <c r="XAF79" s="38"/>
      <c r="XAG79" s="57"/>
      <c r="XAH79" s="53"/>
      <c r="XAI79" s="54"/>
      <c r="XAJ79" s="55"/>
      <c r="XAK79" s="56"/>
      <c r="XAL79" s="38"/>
      <c r="XAM79" s="38"/>
      <c r="XAN79" s="57"/>
      <c r="XAO79" s="53"/>
      <c r="XAP79" s="54"/>
      <c r="XAQ79" s="55"/>
      <c r="XAR79" s="56"/>
      <c r="XAS79" s="38"/>
      <c r="XAT79" s="38"/>
      <c r="XAU79" s="57"/>
      <c r="XAV79" s="53"/>
      <c r="XAW79" s="54"/>
      <c r="XAX79" s="55"/>
      <c r="XAY79" s="56"/>
      <c r="XAZ79" s="38"/>
      <c r="XBA79" s="38"/>
      <c r="XBB79" s="57"/>
      <c r="XBC79" s="53"/>
      <c r="XBD79" s="54"/>
      <c r="XBE79" s="55"/>
      <c r="XBF79" s="56"/>
      <c r="XBG79" s="38"/>
      <c r="XBH79" s="38"/>
      <c r="XBI79" s="57"/>
      <c r="XBJ79" s="53"/>
      <c r="XBK79" s="54"/>
      <c r="XBL79" s="55"/>
      <c r="XBM79" s="56"/>
      <c r="XBN79" s="38"/>
      <c r="XBO79" s="38"/>
      <c r="XBP79" s="57"/>
      <c r="XBQ79" s="53"/>
      <c r="XBR79" s="54"/>
      <c r="XBS79" s="55"/>
      <c r="XBT79" s="56"/>
      <c r="XBU79" s="38"/>
      <c r="XBV79" s="38"/>
      <c r="XBW79" s="57"/>
      <c r="XBX79" s="53"/>
      <c r="XBY79" s="54"/>
      <c r="XBZ79" s="55"/>
      <c r="XCA79" s="56"/>
      <c r="XCB79" s="38"/>
      <c r="XCC79" s="38"/>
      <c r="XCD79" s="57"/>
      <c r="XCE79" s="53"/>
      <c r="XCF79" s="54"/>
      <c r="XCG79" s="55"/>
      <c r="XCH79" s="56"/>
      <c r="XCI79" s="38"/>
      <c r="XCJ79" s="38"/>
      <c r="XCK79" s="57"/>
      <c r="XCL79" s="53"/>
      <c r="XCM79" s="54"/>
      <c r="XCN79" s="55"/>
      <c r="XCO79" s="56"/>
      <c r="XCP79" s="38"/>
      <c r="XCQ79" s="38"/>
      <c r="XCR79" s="57"/>
      <c r="XCS79" s="53"/>
      <c r="XCT79" s="54"/>
      <c r="XCU79" s="55"/>
      <c r="XCV79" s="56"/>
      <c r="XCW79" s="38"/>
      <c r="XCX79" s="38"/>
      <c r="XCY79" s="57"/>
      <c r="XCZ79" s="53"/>
      <c r="XDA79" s="54"/>
      <c r="XDB79" s="55"/>
      <c r="XDC79" s="56"/>
      <c r="XDD79" s="38"/>
      <c r="XDE79" s="38"/>
      <c r="XDF79" s="57"/>
      <c r="XDG79" s="53"/>
      <c r="XDH79" s="54"/>
      <c r="XDI79" s="55"/>
      <c r="XDJ79" s="56"/>
      <c r="XDK79" s="38"/>
      <c r="XDL79" s="38"/>
      <c r="XDM79" s="57"/>
      <c r="XDN79" s="53"/>
      <c r="XDO79" s="54"/>
      <c r="XDP79" s="55"/>
      <c r="XDQ79" s="56"/>
      <c r="XDR79" s="38"/>
      <c r="XDS79" s="38"/>
      <c r="XDT79" s="57"/>
      <c r="XDU79" s="53"/>
      <c r="XDV79" s="54"/>
      <c r="XDW79" s="55"/>
      <c r="XDX79" s="56"/>
      <c r="XDY79" s="38"/>
      <c r="XDZ79" s="38"/>
      <c r="XEA79" s="57"/>
      <c r="XEB79" s="53"/>
      <c r="XEC79" s="54"/>
      <c r="XED79" s="55"/>
      <c r="XEE79" s="56"/>
      <c r="XEF79" s="38"/>
      <c r="XEG79" s="38"/>
      <c r="XEH79" s="57"/>
      <c r="XEI79" s="53"/>
      <c r="XEJ79" s="54"/>
      <c r="XEK79" s="55"/>
      <c r="XEL79" s="56"/>
      <c r="XEM79" s="38"/>
      <c r="XEN79" s="38"/>
      <c r="XEO79" s="57"/>
      <c r="XEP79" s="53"/>
      <c r="XEQ79" s="54"/>
      <c r="XER79" s="55"/>
      <c r="XES79" s="56"/>
      <c r="XET79" s="38"/>
      <c r="XEU79" s="38"/>
      <c r="XEV79" s="57"/>
      <c r="XEW79" s="53"/>
      <c r="XEX79" s="54"/>
      <c r="XEY79" s="55"/>
      <c r="XEZ79" s="56"/>
      <c r="XFA79" s="38"/>
      <c r="XFB79" s="38"/>
      <c r="XFC79" s="57"/>
      <c r="XFD79" s="53"/>
    </row>
    <row r="80" spans="1:16384" s="7" customFormat="1" ht="12.75">
      <c r="A80" s="88" t="s">
        <v>38</v>
      </c>
      <c r="B80" s="88" t="s">
        <v>15</v>
      </c>
      <c r="C80" s="100" t="s">
        <v>148</v>
      </c>
      <c r="D80" s="98" t="s">
        <v>94</v>
      </c>
      <c r="E80" s="99">
        <v>1</v>
      </c>
      <c r="F80" s="67"/>
      <c r="G80" s="68">
        <f t="shared" si="8"/>
        <v>0</v>
      </c>
      <c r="H80" s="38"/>
      <c r="I80" s="38"/>
      <c r="J80" s="57"/>
      <c r="K80" s="53"/>
      <c r="L80" s="54"/>
      <c r="M80" s="55"/>
      <c r="N80" s="56"/>
      <c r="O80" s="38"/>
      <c r="P80" s="38"/>
      <c r="Q80" s="57"/>
      <c r="R80" s="53"/>
      <c r="S80" s="54"/>
      <c r="T80" s="55"/>
      <c r="U80" s="56"/>
      <c r="V80" s="38"/>
      <c r="W80" s="38"/>
      <c r="X80" s="57"/>
      <c r="Y80" s="53"/>
      <c r="Z80" s="54"/>
      <c r="AA80" s="55"/>
      <c r="AB80" s="56"/>
      <c r="AC80" s="38"/>
      <c r="AD80" s="38"/>
      <c r="AE80" s="57"/>
      <c r="AF80" s="53"/>
      <c r="AG80" s="54"/>
      <c r="AH80" s="55"/>
      <c r="AI80" s="56"/>
      <c r="AJ80" s="38"/>
      <c r="AK80" s="38"/>
      <c r="AL80" s="57"/>
      <c r="AM80" s="53"/>
      <c r="AN80" s="54"/>
      <c r="AO80" s="55"/>
      <c r="AP80" s="56"/>
      <c r="AQ80" s="38"/>
      <c r="AR80" s="38"/>
      <c r="AS80" s="57"/>
      <c r="AT80" s="53"/>
      <c r="AU80" s="54"/>
      <c r="AV80" s="55"/>
      <c r="AW80" s="56"/>
      <c r="AX80" s="38"/>
      <c r="AY80" s="38"/>
      <c r="AZ80" s="57"/>
      <c r="BA80" s="53"/>
      <c r="BB80" s="54"/>
      <c r="BC80" s="55"/>
      <c r="BD80" s="56"/>
      <c r="BE80" s="38"/>
      <c r="BF80" s="38"/>
      <c r="BG80" s="57"/>
      <c r="BH80" s="53"/>
      <c r="BI80" s="54"/>
      <c r="BJ80" s="55"/>
      <c r="BK80" s="56"/>
      <c r="BL80" s="38"/>
      <c r="BM80" s="38"/>
      <c r="BN80" s="57"/>
      <c r="BO80" s="53"/>
      <c r="BP80" s="54"/>
      <c r="BQ80" s="55"/>
      <c r="BR80" s="56"/>
      <c r="BS80" s="38"/>
      <c r="BT80" s="38"/>
      <c r="BU80" s="57"/>
      <c r="BV80" s="53"/>
      <c r="BW80" s="54"/>
      <c r="BX80" s="55"/>
      <c r="BY80" s="56"/>
      <c r="BZ80" s="38"/>
      <c r="CA80" s="38"/>
      <c r="CB80" s="57"/>
      <c r="CC80" s="53"/>
      <c r="CD80" s="54"/>
      <c r="CE80" s="55"/>
      <c r="CF80" s="56"/>
      <c r="CG80" s="38"/>
      <c r="CH80" s="38"/>
      <c r="CI80" s="57"/>
      <c r="CJ80" s="53"/>
      <c r="CK80" s="54"/>
      <c r="CL80" s="55"/>
      <c r="CM80" s="56"/>
      <c r="CN80" s="38"/>
      <c r="CO80" s="38"/>
      <c r="CP80" s="57"/>
      <c r="CQ80" s="53"/>
      <c r="CR80" s="54"/>
      <c r="CS80" s="55"/>
      <c r="CT80" s="56"/>
      <c r="CU80" s="38"/>
      <c r="CV80" s="38"/>
      <c r="CW80" s="57"/>
      <c r="CX80" s="53"/>
      <c r="CY80" s="54"/>
      <c r="CZ80" s="55"/>
      <c r="DA80" s="56"/>
      <c r="DB80" s="38"/>
      <c r="DC80" s="38"/>
      <c r="DD80" s="57"/>
      <c r="DE80" s="53"/>
      <c r="DF80" s="54"/>
      <c r="DG80" s="55"/>
      <c r="DH80" s="56"/>
      <c r="DI80" s="38"/>
      <c r="DJ80" s="38"/>
      <c r="DK80" s="57"/>
      <c r="DL80" s="53"/>
      <c r="DM80" s="54"/>
      <c r="DN80" s="55"/>
      <c r="DO80" s="56"/>
      <c r="DP80" s="38"/>
      <c r="DQ80" s="38"/>
      <c r="DR80" s="57"/>
      <c r="DS80" s="53"/>
      <c r="DT80" s="54"/>
      <c r="DU80" s="55"/>
      <c r="DV80" s="56"/>
      <c r="DW80" s="38"/>
      <c r="DX80" s="38"/>
      <c r="DY80" s="57"/>
      <c r="DZ80" s="53"/>
      <c r="EA80" s="54"/>
      <c r="EB80" s="55"/>
      <c r="EC80" s="56"/>
      <c r="ED80" s="38"/>
      <c r="EE80" s="38"/>
      <c r="EF80" s="57"/>
      <c r="EG80" s="53"/>
      <c r="EH80" s="54"/>
      <c r="EI80" s="55"/>
      <c r="EJ80" s="56"/>
      <c r="EK80" s="38"/>
      <c r="EL80" s="38"/>
      <c r="EM80" s="57"/>
      <c r="EN80" s="53"/>
      <c r="EO80" s="54"/>
      <c r="EP80" s="55"/>
      <c r="EQ80" s="56"/>
      <c r="ER80" s="38"/>
      <c r="ES80" s="38"/>
      <c r="ET80" s="57"/>
      <c r="EU80" s="53"/>
      <c r="EV80" s="54"/>
      <c r="EW80" s="55"/>
      <c r="EX80" s="56"/>
      <c r="EY80" s="38"/>
      <c r="EZ80" s="38"/>
      <c r="FA80" s="57"/>
      <c r="FB80" s="53"/>
      <c r="FC80" s="54"/>
      <c r="FD80" s="55"/>
      <c r="FE80" s="56"/>
      <c r="FF80" s="38"/>
      <c r="FG80" s="38"/>
      <c r="FH80" s="57"/>
      <c r="FI80" s="53"/>
      <c r="FJ80" s="54"/>
      <c r="FK80" s="55"/>
      <c r="FL80" s="56"/>
      <c r="FM80" s="38"/>
      <c r="FN80" s="38"/>
      <c r="FO80" s="57"/>
      <c r="FP80" s="53"/>
      <c r="FQ80" s="54"/>
      <c r="FR80" s="55"/>
      <c r="FS80" s="56"/>
      <c r="FT80" s="38"/>
      <c r="FU80" s="38"/>
      <c r="FV80" s="57"/>
      <c r="FW80" s="53"/>
      <c r="FX80" s="54"/>
      <c r="FY80" s="55"/>
      <c r="FZ80" s="56"/>
      <c r="GA80" s="38"/>
      <c r="GB80" s="38"/>
      <c r="GC80" s="57"/>
      <c r="GD80" s="53"/>
      <c r="GE80" s="54"/>
      <c r="GF80" s="55"/>
      <c r="GG80" s="56"/>
      <c r="GH80" s="38"/>
      <c r="GI80" s="38"/>
      <c r="GJ80" s="57"/>
      <c r="GK80" s="53"/>
      <c r="GL80" s="54"/>
      <c r="GM80" s="55"/>
      <c r="GN80" s="56"/>
      <c r="GO80" s="38"/>
      <c r="GP80" s="38"/>
      <c r="GQ80" s="57"/>
      <c r="GR80" s="53"/>
      <c r="GS80" s="54"/>
      <c r="GT80" s="55"/>
      <c r="GU80" s="56"/>
      <c r="GV80" s="38"/>
      <c r="GW80" s="38"/>
      <c r="GX80" s="57"/>
      <c r="GY80" s="53"/>
      <c r="GZ80" s="54"/>
      <c r="HA80" s="55"/>
      <c r="HB80" s="56"/>
      <c r="HC80" s="38"/>
      <c r="HD80" s="38"/>
      <c r="HE80" s="57"/>
      <c r="HF80" s="53"/>
      <c r="HG80" s="54"/>
      <c r="HH80" s="55"/>
      <c r="HI80" s="56"/>
      <c r="HJ80" s="38"/>
      <c r="HK80" s="38"/>
      <c r="HL80" s="57"/>
      <c r="HM80" s="53"/>
      <c r="HN80" s="54"/>
      <c r="HO80" s="55"/>
      <c r="HP80" s="56"/>
      <c r="HQ80" s="38"/>
      <c r="HR80" s="38"/>
      <c r="HS80" s="57"/>
      <c r="HT80" s="53"/>
      <c r="HU80" s="54"/>
      <c r="HV80" s="55"/>
      <c r="HW80" s="56"/>
      <c r="HX80" s="38"/>
      <c r="HY80" s="38"/>
      <c r="HZ80" s="57"/>
      <c r="IA80" s="53"/>
      <c r="IB80" s="54"/>
      <c r="IC80" s="55"/>
      <c r="ID80" s="56"/>
      <c r="IE80" s="38"/>
      <c r="IF80" s="38"/>
      <c r="IG80" s="57"/>
      <c r="IH80" s="53"/>
      <c r="II80" s="54"/>
      <c r="IJ80" s="55"/>
      <c r="IK80" s="56"/>
      <c r="IL80" s="38"/>
      <c r="IM80" s="38"/>
      <c r="IN80" s="57"/>
      <c r="IO80" s="53"/>
      <c r="IP80" s="54"/>
      <c r="IQ80" s="55"/>
      <c r="IR80" s="56"/>
      <c r="IS80" s="38"/>
      <c r="IT80" s="38"/>
      <c r="IU80" s="57"/>
      <c r="IV80" s="53"/>
      <c r="IW80" s="54"/>
      <c r="IX80" s="55"/>
      <c r="IY80" s="56"/>
      <c r="IZ80" s="38"/>
      <c r="JA80" s="38"/>
      <c r="JB80" s="57"/>
      <c r="JC80" s="53"/>
      <c r="JD80" s="54"/>
      <c r="JE80" s="55"/>
      <c r="JF80" s="56"/>
      <c r="JG80" s="38"/>
      <c r="JH80" s="38"/>
      <c r="JI80" s="57"/>
      <c r="JJ80" s="53"/>
      <c r="JK80" s="54"/>
      <c r="JL80" s="55"/>
      <c r="JM80" s="56"/>
      <c r="JN80" s="38"/>
      <c r="JO80" s="38"/>
      <c r="JP80" s="57"/>
      <c r="JQ80" s="53"/>
      <c r="JR80" s="54"/>
      <c r="JS80" s="55"/>
      <c r="JT80" s="56"/>
      <c r="JU80" s="38"/>
      <c r="JV80" s="38"/>
      <c r="JW80" s="57"/>
      <c r="JX80" s="53"/>
      <c r="JY80" s="54"/>
      <c r="JZ80" s="55"/>
      <c r="KA80" s="56"/>
      <c r="KB80" s="38"/>
      <c r="KC80" s="38"/>
      <c r="KD80" s="57"/>
      <c r="KE80" s="53"/>
      <c r="KF80" s="54"/>
      <c r="KG80" s="55"/>
      <c r="KH80" s="56"/>
      <c r="KI80" s="38"/>
      <c r="KJ80" s="38"/>
      <c r="KK80" s="57"/>
      <c r="KL80" s="53"/>
      <c r="KM80" s="54"/>
      <c r="KN80" s="55"/>
      <c r="KO80" s="56"/>
      <c r="KP80" s="38"/>
      <c r="KQ80" s="38"/>
      <c r="KR80" s="57"/>
      <c r="KS80" s="53"/>
      <c r="KT80" s="54"/>
      <c r="KU80" s="55"/>
      <c r="KV80" s="56"/>
      <c r="KW80" s="38"/>
      <c r="KX80" s="38"/>
      <c r="KY80" s="57"/>
      <c r="KZ80" s="53"/>
      <c r="LA80" s="54"/>
      <c r="LB80" s="55"/>
      <c r="LC80" s="56"/>
      <c r="LD80" s="38"/>
      <c r="LE80" s="38"/>
      <c r="LF80" s="57"/>
      <c r="LG80" s="53"/>
      <c r="LH80" s="54"/>
      <c r="LI80" s="55"/>
      <c r="LJ80" s="56"/>
      <c r="LK80" s="38"/>
      <c r="LL80" s="38"/>
      <c r="LM80" s="57"/>
      <c r="LN80" s="53"/>
      <c r="LO80" s="54"/>
      <c r="LP80" s="55"/>
      <c r="LQ80" s="56"/>
      <c r="LR80" s="38"/>
      <c r="LS80" s="38"/>
      <c r="LT80" s="57"/>
      <c r="LU80" s="53"/>
      <c r="LV80" s="54"/>
      <c r="LW80" s="55"/>
      <c r="LX80" s="56"/>
      <c r="LY80" s="38"/>
      <c r="LZ80" s="38"/>
      <c r="MA80" s="57"/>
      <c r="MB80" s="53"/>
      <c r="MC80" s="54"/>
      <c r="MD80" s="55"/>
      <c r="ME80" s="56"/>
      <c r="MF80" s="38"/>
      <c r="MG80" s="38"/>
      <c r="MH80" s="57"/>
      <c r="MI80" s="53"/>
      <c r="MJ80" s="54"/>
      <c r="MK80" s="55"/>
      <c r="ML80" s="56"/>
      <c r="MM80" s="38"/>
      <c r="MN80" s="38"/>
      <c r="MO80" s="57"/>
      <c r="MP80" s="53"/>
      <c r="MQ80" s="54"/>
      <c r="MR80" s="55"/>
      <c r="MS80" s="56"/>
      <c r="MT80" s="38"/>
      <c r="MU80" s="38"/>
      <c r="MV80" s="57"/>
      <c r="MW80" s="53"/>
      <c r="MX80" s="54"/>
      <c r="MY80" s="55"/>
      <c r="MZ80" s="56"/>
      <c r="NA80" s="38"/>
      <c r="NB80" s="38"/>
      <c r="NC80" s="57"/>
      <c r="ND80" s="53"/>
      <c r="NE80" s="54"/>
      <c r="NF80" s="55"/>
      <c r="NG80" s="56"/>
      <c r="NH80" s="38"/>
      <c r="NI80" s="38"/>
      <c r="NJ80" s="57"/>
      <c r="NK80" s="53"/>
      <c r="NL80" s="54"/>
      <c r="NM80" s="55"/>
      <c r="NN80" s="56"/>
      <c r="NO80" s="38"/>
      <c r="NP80" s="38"/>
      <c r="NQ80" s="57"/>
      <c r="NR80" s="53"/>
      <c r="NS80" s="54"/>
      <c r="NT80" s="55"/>
      <c r="NU80" s="56"/>
      <c r="NV80" s="38"/>
      <c r="NW80" s="38"/>
      <c r="NX80" s="57"/>
      <c r="NY80" s="53"/>
      <c r="NZ80" s="54"/>
      <c r="OA80" s="55"/>
      <c r="OB80" s="56"/>
      <c r="OC80" s="38"/>
      <c r="OD80" s="38"/>
      <c r="OE80" s="57"/>
      <c r="OF80" s="53"/>
      <c r="OG80" s="54"/>
      <c r="OH80" s="55"/>
      <c r="OI80" s="56"/>
      <c r="OJ80" s="38"/>
      <c r="OK80" s="38"/>
      <c r="OL80" s="57"/>
      <c r="OM80" s="53"/>
      <c r="ON80" s="54"/>
      <c r="OO80" s="55"/>
      <c r="OP80" s="56"/>
      <c r="OQ80" s="38"/>
      <c r="OR80" s="38"/>
      <c r="OS80" s="57"/>
      <c r="OT80" s="53"/>
      <c r="OU80" s="54"/>
      <c r="OV80" s="55"/>
      <c r="OW80" s="56"/>
      <c r="OX80" s="38"/>
      <c r="OY80" s="38"/>
      <c r="OZ80" s="57"/>
      <c r="PA80" s="53"/>
      <c r="PB80" s="54"/>
      <c r="PC80" s="55"/>
      <c r="PD80" s="56"/>
      <c r="PE80" s="38"/>
      <c r="PF80" s="38"/>
      <c r="PG80" s="57"/>
      <c r="PH80" s="53"/>
      <c r="PI80" s="54"/>
      <c r="PJ80" s="55"/>
      <c r="PK80" s="56"/>
      <c r="PL80" s="38"/>
      <c r="PM80" s="38"/>
      <c r="PN80" s="57"/>
      <c r="PO80" s="53"/>
      <c r="PP80" s="54"/>
      <c r="PQ80" s="55"/>
      <c r="PR80" s="56"/>
      <c r="PS80" s="38"/>
      <c r="PT80" s="38"/>
      <c r="PU80" s="57"/>
      <c r="PV80" s="53"/>
      <c r="PW80" s="54"/>
      <c r="PX80" s="55"/>
      <c r="PY80" s="56"/>
      <c r="PZ80" s="38"/>
      <c r="QA80" s="38"/>
      <c r="QB80" s="57"/>
      <c r="QC80" s="53"/>
      <c r="QD80" s="54"/>
      <c r="QE80" s="55"/>
      <c r="QF80" s="56"/>
      <c r="QG80" s="38"/>
      <c r="QH80" s="38"/>
      <c r="QI80" s="57"/>
      <c r="QJ80" s="53"/>
      <c r="QK80" s="54"/>
      <c r="QL80" s="55"/>
      <c r="QM80" s="56"/>
      <c r="QN80" s="38"/>
      <c r="QO80" s="38"/>
      <c r="QP80" s="57"/>
      <c r="QQ80" s="53"/>
      <c r="QR80" s="54"/>
      <c r="QS80" s="55"/>
      <c r="QT80" s="56"/>
      <c r="QU80" s="38"/>
      <c r="QV80" s="38"/>
      <c r="QW80" s="57"/>
      <c r="QX80" s="53"/>
      <c r="QY80" s="54"/>
      <c r="QZ80" s="55"/>
      <c r="RA80" s="56"/>
      <c r="RB80" s="38"/>
      <c r="RC80" s="38"/>
      <c r="RD80" s="57"/>
      <c r="RE80" s="53"/>
      <c r="RF80" s="54"/>
      <c r="RG80" s="55"/>
      <c r="RH80" s="56"/>
      <c r="RI80" s="38"/>
      <c r="RJ80" s="38"/>
      <c r="RK80" s="57"/>
      <c r="RL80" s="53"/>
      <c r="RM80" s="54"/>
      <c r="RN80" s="55"/>
      <c r="RO80" s="56"/>
      <c r="RP80" s="38"/>
      <c r="RQ80" s="38"/>
      <c r="RR80" s="57"/>
      <c r="RS80" s="53"/>
      <c r="RT80" s="54"/>
      <c r="RU80" s="55"/>
      <c r="RV80" s="56"/>
      <c r="RW80" s="38"/>
      <c r="RX80" s="38"/>
      <c r="RY80" s="57"/>
      <c r="RZ80" s="53"/>
      <c r="SA80" s="54"/>
      <c r="SB80" s="55"/>
      <c r="SC80" s="56"/>
      <c r="SD80" s="38"/>
      <c r="SE80" s="38"/>
      <c r="SF80" s="57"/>
      <c r="SG80" s="53"/>
      <c r="SH80" s="54"/>
      <c r="SI80" s="55"/>
      <c r="SJ80" s="56"/>
      <c r="SK80" s="38"/>
      <c r="SL80" s="38"/>
      <c r="SM80" s="57"/>
      <c r="SN80" s="53"/>
      <c r="SO80" s="54"/>
      <c r="SP80" s="55"/>
      <c r="SQ80" s="56"/>
      <c r="SR80" s="38"/>
      <c r="SS80" s="38"/>
      <c r="ST80" s="57"/>
      <c r="SU80" s="53"/>
      <c r="SV80" s="54"/>
      <c r="SW80" s="55"/>
      <c r="SX80" s="56"/>
      <c r="SY80" s="38"/>
      <c r="SZ80" s="38"/>
      <c r="TA80" s="57"/>
      <c r="TB80" s="53"/>
      <c r="TC80" s="54"/>
      <c r="TD80" s="55"/>
      <c r="TE80" s="56"/>
      <c r="TF80" s="38"/>
      <c r="TG80" s="38"/>
      <c r="TH80" s="57"/>
      <c r="TI80" s="53"/>
      <c r="TJ80" s="54"/>
      <c r="TK80" s="55"/>
      <c r="TL80" s="56"/>
      <c r="TM80" s="38"/>
      <c r="TN80" s="38"/>
      <c r="TO80" s="57"/>
      <c r="TP80" s="53"/>
      <c r="TQ80" s="54"/>
      <c r="TR80" s="55"/>
      <c r="TS80" s="56"/>
      <c r="TT80" s="38"/>
      <c r="TU80" s="38"/>
      <c r="TV80" s="57"/>
      <c r="TW80" s="53"/>
      <c r="TX80" s="54"/>
      <c r="TY80" s="55"/>
      <c r="TZ80" s="56"/>
      <c r="UA80" s="38"/>
      <c r="UB80" s="38"/>
      <c r="UC80" s="57"/>
      <c r="UD80" s="53"/>
      <c r="UE80" s="54"/>
      <c r="UF80" s="55"/>
      <c r="UG80" s="56"/>
      <c r="UH80" s="38"/>
      <c r="UI80" s="38"/>
      <c r="UJ80" s="57"/>
      <c r="UK80" s="53"/>
      <c r="UL80" s="54"/>
      <c r="UM80" s="55"/>
      <c r="UN80" s="56"/>
      <c r="UO80" s="38"/>
      <c r="UP80" s="38"/>
      <c r="UQ80" s="57"/>
      <c r="UR80" s="53"/>
      <c r="US80" s="54"/>
      <c r="UT80" s="55"/>
      <c r="UU80" s="56"/>
      <c r="UV80" s="38"/>
      <c r="UW80" s="38"/>
      <c r="UX80" s="57"/>
      <c r="UY80" s="53"/>
      <c r="UZ80" s="54"/>
      <c r="VA80" s="55"/>
      <c r="VB80" s="56"/>
      <c r="VC80" s="38"/>
      <c r="VD80" s="38"/>
      <c r="VE80" s="57"/>
      <c r="VF80" s="53"/>
      <c r="VG80" s="54"/>
      <c r="VH80" s="55"/>
      <c r="VI80" s="56"/>
      <c r="VJ80" s="38"/>
      <c r="VK80" s="38"/>
      <c r="VL80" s="57"/>
      <c r="VM80" s="53"/>
      <c r="VN80" s="54"/>
      <c r="VO80" s="55"/>
      <c r="VP80" s="56"/>
      <c r="VQ80" s="38"/>
      <c r="VR80" s="38"/>
      <c r="VS80" s="57"/>
      <c r="VT80" s="53"/>
      <c r="VU80" s="54"/>
      <c r="VV80" s="55"/>
      <c r="VW80" s="56"/>
      <c r="VX80" s="38"/>
      <c r="VY80" s="38"/>
      <c r="VZ80" s="57"/>
      <c r="WA80" s="53"/>
      <c r="WB80" s="54"/>
      <c r="WC80" s="55"/>
      <c r="WD80" s="56"/>
      <c r="WE80" s="38"/>
      <c r="WF80" s="38"/>
      <c r="WG80" s="57"/>
      <c r="WH80" s="53"/>
      <c r="WI80" s="54"/>
      <c r="WJ80" s="55"/>
      <c r="WK80" s="56"/>
      <c r="WL80" s="38"/>
      <c r="WM80" s="38"/>
      <c r="WN80" s="57"/>
      <c r="WO80" s="53"/>
      <c r="WP80" s="54"/>
      <c r="WQ80" s="55"/>
      <c r="WR80" s="56"/>
      <c r="WS80" s="38"/>
      <c r="WT80" s="38"/>
      <c r="WU80" s="57"/>
      <c r="WV80" s="53"/>
      <c r="WW80" s="54"/>
      <c r="WX80" s="55"/>
      <c r="WY80" s="56"/>
      <c r="WZ80" s="38"/>
      <c r="XA80" s="38"/>
      <c r="XB80" s="57"/>
      <c r="XC80" s="53"/>
      <c r="XD80" s="54"/>
      <c r="XE80" s="55"/>
      <c r="XF80" s="56"/>
      <c r="XG80" s="38"/>
      <c r="XH80" s="38"/>
      <c r="XI80" s="57"/>
      <c r="XJ80" s="53"/>
      <c r="XK80" s="54"/>
      <c r="XL80" s="55"/>
      <c r="XM80" s="56"/>
      <c r="XN80" s="38"/>
      <c r="XO80" s="38"/>
      <c r="XP80" s="57"/>
      <c r="XQ80" s="53"/>
      <c r="XR80" s="54"/>
      <c r="XS80" s="55"/>
      <c r="XT80" s="56"/>
      <c r="XU80" s="38"/>
      <c r="XV80" s="38"/>
      <c r="XW80" s="57"/>
      <c r="XX80" s="53"/>
      <c r="XY80" s="54"/>
      <c r="XZ80" s="55"/>
      <c r="YA80" s="56"/>
      <c r="YB80" s="38"/>
      <c r="YC80" s="38"/>
      <c r="YD80" s="57"/>
      <c r="YE80" s="53"/>
      <c r="YF80" s="54"/>
      <c r="YG80" s="55"/>
      <c r="YH80" s="56"/>
      <c r="YI80" s="38"/>
      <c r="YJ80" s="38"/>
      <c r="YK80" s="57"/>
      <c r="YL80" s="53"/>
      <c r="YM80" s="54"/>
      <c r="YN80" s="55"/>
      <c r="YO80" s="56"/>
      <c r="YP80" s="38"/>
      <c r="YQ80" s="38"/>
      <c r="YR80" s="57"/>
      <c r="YS80" s="53"/>
      <c r="YT80" s="54"/>
      <c r="YU80" s="55"/>
      <c r="YV80" s="56"/>
      <c r="YW80" s="38"/>
      <c r="YX80" s="38"/>
      <c r="YY80" s="57"/>
      <c r="YZ80" s="53"/>
      <c r="ZA80" s="54"/>
      <c r="ZB80" s="55"/>
      <c r="ZC80" s="56"/>
      <c r="ZD80" s="38"/>
      <c r="ZE80" s="38"/>
      <c r="ZF80" s="57"/>
      <c r="ZG80" s="53"/>
      <c r="ZH80" s="54"/>
      <c r="ZI80" s="55"/>
      <c r="ZJ80" s="56"/>
      <c r="ZK80" s="38"/>
      <c r="ZL80" s="38"/>
      <c r="ZM80" s="57"/>
      <c r="ZN80" s="53"/>
      <c r="ZO80" s="54"/>
      <c r="ZP80" s="55"/>
      <c r="ZQ80" s="56"/>
      <c r="ZR80" s="38"/>
      <c r="ZS80" s="38"/>
      <c r="ZT80" s="57"/>
      <c r="ZU80" s="53"/>
      <c r="ZV80" s="54"/>
      <c r="ZW80" s="55"/>
      <c r="ZX80" s="56"/>
      <c r="ZY80" s="38"/>
      <c r="ZZ80" s="38"/>
      <c r="AAA80" s="57"/>
      <c r="AAB80" s="53"/>
      <c r="AAC80" s="54"/>
      <c r="AAD80" s="55"/>
      <c r="AAE80" s="56"/>
      <c r="AAF80" s="38"/>
      <c r="AAG80" s="38"/>
      <c r="AAH80" s="57"/>
      <c r="AAI80" s="53"/>
      <c r="AAJ80" s="54"/>
      <c r="AAK80" s="55"/>
      <c r="AAL80" s="56"/>
      <c r="AAM80" s="38"/>
      <c r="AAN80" s="38"/>
      <c r="AAO80" s="57"/>
      <c r="AAP80" s="53"/>
      <c r="AAQ80" s="54"/>
      <c r="AAR80" s="55"/>
      <c r="AAS80" s="56"/>
      <c r="AAT80" s="38"/>
      <c r="AAU80" s="38"/>
      <c r="AAV80" s="57"/>
      <c r="AAW80" s="53"/>
      <c r="AAX80" s="54"/>
      <c r="AAY80" s="55"/>
      <c r="AAZ80" s="56"/>
      <c r="ABA80" s="38"/>
      <c r="ABB80" s="38"/>
      <c r="ABC80" s="57"/>
      <c r="ABD80" s="53"/>
      <c r="ABE80" s="54"/>
      <c r="ABF80" s="55"/>
      <c r="ABG80" s="56"/>
      <c r="ABH80" s="38"/>
      <c r="ABI80" s="38"/>
      <c r="ABJ80" s="57"/>
      <c r="ABK80" s="53"/>
      <c r="ABL80" s="54"/>
      <c r="ABM80" s="55"/>
      <c r="ABN80" s="56"/>
      <c r="ABO80" s="38"/>
      <c r="ABP80" s="38"/>
      <c r="ABQ80" s="57"/>
      <c r="ABR80" s="53"/>
      <c r="ABS80" s="54"/>
      <c r="ABT80" s="55"/>
      <c r="ABU80" s="56"/>
      <c r="ABV80" s="38"/>
      <c r="ABW80" s="38"/>
      <c r="ABX80" s="57"/>
      <c r="ABY80" s="53"/>
      <c r="ABZ80" s="54"/>
      <c r="ACA80" s="55"/>
      <c r="ACB80" s="56"/>
      <c r="ACC80" s="38"/>
      <c r="ACD80" s="38"/>
      <c r="ACE80" s="57"/>
      <c r="ACF80" s="53"/>
      <c r="ACG80" s="54"/>
      <c r="ACH80" s="55"/>
      <c r="ACI80" s="56"/>
      <c r="ACJ80" s="38"/>
      <c r="ACK80" s="38"/>
      <c r="ACL80" s="57"/>
      <c r="ACM80" s="53"/>
      <c r="ACN80" s="54"/>
      <c r="ACO80" s="55"/>
      <c r="ACP80" s="56"/>
      <c r="ACQ80" s="38"/>
      <c r="ACR80" s="38"/>
      <c r="ACS80" s="57"/>
      <c r="ACT80" s="53"/>
      <c r="ACU80" s="54"/>
      <c r="ACV80" s="55"/>
      <c r="ACW80" s="56"/>
      <c r="ACX80" s="38"/>
      <c r="ACY80" s="38"/>
      <c r="ACZ80" s="57"/>
      <c r="ADA80" s="53"/>
      <c r="ADB80" s="54"/>
      <c r="ADC80" s="55"/>
      <c r="ADD80" s="56"/>
      <c r="ADE80" s="38"/>
      <c r="ADF80" s="38"/>
      <c r="ADG80" s="57"/>
      <c r="ADH80" s="53"/>
      <c r="ADI80" s="54"/>
      <c r="ADJ80" s="55"/>
      <c r="ADK80" s="56"/>
      <c r="ADL80" s="38"/>
      <c r="ADM80" s="38"/>
      <c r="ADN80" s="57"/>
      <c r="ADO80" s="53"/>
      <c r="ADP80" s="54"/>
      <c r="ADQ80" s="55"/>
      <c r="ADR80" s="56"/>
      <c r="ADS80" s="38"/>
      <c r="ADT80" s="38"/>
      <c r="ADU80" s="57"/>
      <c r="ADV80" s="53"/>
      <c r="ADW80" s="54"/>
      <c r="ADX80" s="55"/>
      <c r="ADY80" s="56"/>
      <c r="ADZ80" s="38"/>
      <c r="AEA80" s="38"/>
      <c r="AEB80" s="57"/>
      <c r="AEC80" s="53"/>
      <c r="AED80" s="54"/>
      <c r="AEE80" s="55"/>
      <c r="AEF80" s="56"/>
      <c r="AEG80" s="38"/>
      <c r="AEH80" s="38"/>
      <c r="AEI80" s="57"/>
      <c r="AEJ80" s="53"/>
      <c r="AEK80" s="54"/>
      <c r="AEL80" s="55"/>
      <c r="AEM80" s="56"/>
      <c r="AEN80" s="38"/>
      <c r="AEO80" s="38"/>
      <c r="AEP80" s="57"/>
      <c r="AEQ80" s="53"/>
      <c r="AER80" s="54"/>
      <c r="AES80" s="55"/>
      <c r="AET80" s="56"/>
      <c r="AEU80" s="38"/>
      <c r="AEV80" s="38"/>
      <c r="AEW80" s="57"/>
      <c r="AEX80" s="53"/>
      <c r="AEY80" s="54"/>
      <c r="AEZ80" s="55"/>
      <c r="AFA80" s="56"/>
      <c r="AFB80" s="38"/>
      <c r="AFC80" s="38"/>
      <c r="AFD80" s="57"/>
      <c r="AFE80" s="53"/>
      <c r="AFF80" s="54"/>
      <c r="AFG80" s="55"/>
      <c r="AFH80" s="56"/>
      <c r="AFI80" s="38"/>
      <c r="AFJ80" s="38"/>
      <c r="AFK80" s="57"/>
      <c r="AFL80" s="53"/>
      <c r="AFM80" s="54"/>
      <c r="AFN80" s="55"/>
      <c r="AFO80" s="56"/>
      <c r="AFP80" s="38"/>
      <c r="AFQ80" s="38"/>
      <c r="AFR80" s="57"/>
      <c r="AFS80" s="53"/>
      <c r="AFT80" s="54"/>
      <c r="AFU80" s="55"/>
      <c r="AFV80" s="56"/>
      <c r="AFW80" s="38"/>
      <c r="AFX80" s="38"/>
      <c r="AFY80" s="57"/>
      <c r="AFZ80" s="53"/>
      <c r="AGA80" s="54"/>
      <c r="AGB80" s="55"/>
      <c r="AGC80" s="56"/>
      <c r="AGD80" s="38"/>
      <c r="AGE80" s="38"/>
      <c r="AGF80" s="57"/>
      <c r="AGG80" s="53"/>
      <c r="AGH80" s="54"/>
      <c r="AGI80" s="55"/>
      <c r="AGJ80" s="56"/>
      <c r="AGK80" s="38"/>
      <c r="AGL80" s="38"/>
      <c r="AGM80" s="57"/>
      <c r="AGN80" s="53"/>
      <c r="AGO80" s="54"/>
      <c r="AGP80" s="55"/>
      <c r="AGQ80" s="56"/>
      <c r="AGR80" s="38"/>
      <c r="AGS80" s="38"/>
      <c r="AGT80" s="57"/>
      <c r="AGU80" s="53"/>
      <c r="AGV80" s="54"/>
      <c r="AGW80" s="55"/>
      <c r="AGX80" s="56"/>
      <c r="AGY80" s="38"/>
      <c r="AGZ80" s="38"/>
      <c r="AHA80" s="57"/>
      <c r="AHB80" s="53"/>
      <c r="AHC80" s="54"/>
      <c r="AHD80" s="55"/>
      <c r="AHE80" s="56"/>
      <c r="AHF80" s="38"/>
      <c r="AHG80" s="38"/>
      <c r="AHH80" s="57"/>
      <c r="AHI80" s="53"/>
      <c r="AHJ80" s="54"/>
      <c r="AHK80" s="55"/>
      <c r="AHL80" s="56"/>
      <c r="AHM80" s="38"/>
      <c r="AHN80" s="38"/>
      <c r="AHO80" s="57"/>
      <c r="AHP80" s="53"/>
      <c r="AHQ80" s="54"/>
      <c r="AHR80" s="55"/>
      <c r="AHS80" s="56"/>
      <c r="AHT80" s="38"/>
      <c r="AHU80" s="38"/>
      <c r="AHV80" s="57"/>
      <c r="AHW80" s="53"/>
      <c r="AHX80" s="54"/>
      <c r="AHY80" s="55"/>
      <c r="AHZ80" s="56"/>
      <c r="AIA80" s="38"/>
      <c r="AIB80" s="38"/>
      <c r="AIC80" s="57"/>
      <c r="AID80" s="53"/>
      <c r="AIE80" s="54"/>
      <c r="AIF80" s="55"/>
      <c r="AIG80" s="56"/>
      <c r="AIH80" s="38"/>
      <c r="AII80" s="38"/>
      <c r="AIJ80" s="57"/>
      <c r="AIK80" s="53"/>
      <c r="AIL80" s="54"/>
      <c r="AIM80" s="55"/>
      <c r="AIN80" s="56"/>
      <c r="AIO80" s="38"/>
      <c r="AIP80" s="38"/>
      <c r="AIQ80" s="57"/>
      <c r="AIR80" s="53"/>
      <c r="AIS80" s="54"/>
      <c r="AIT80" s="55"/>
      <c r="AIU80" s="56"/>
      <c r="AIV80" s="38"/>
      <c r="AIW80" s="38"/>
      <c r="AIX80" s="57"/>
      <c r="AIY80" s="53"/>
      <c r="AIZ80" s="54"/>
      <c r="AJA80" s="55"/>
      <c r="AJB80" s="56"/>
      <c r="AJC80" s="38"/>
      <c r="AJD80" s="38"/>
      <c r="AJE80" s="57"/>
      <c r="AJF80" s="53"/>
      <c r="AJG80" s="54"/>
      <c r="AJH80" s="55"/>
      <c r="AJI80" s="56"/>
      <c r="AJJ80" s="38"/>
      <c r="AJK80" s="38"/>
      <c r="AJL80" s="57"/>
      <c r="AJM80" s="53"/>
      <c r="AJN80" s="54"/>
      <c r="AJO80" s="55"/>
      <c r="AJP80" s="56"/>
      <c r="AJQ80" s="38"/>
      <c r="AJR80" s="38"/>
      <c r="AJS80" s="57"/>
      <c r="AJT80" s="53"/>
      <c r="AJU80" s="54"/>
      <c r="AJV80" s="55"/>
      <c r="AJW80" s="56"/>
      <c r="AJX80" s="38"/>
      <c r="AJY80" s="38"/>
      <c r="AJZ80" s="57"/>
      <c r="AKA80" s="53"/>
      <c r="AKB80" s="54"/>
      <c r="AKC80" s="55"/>
      <c r="AKD80" s="56"/>
      <c r="AKE80" s="38"/>
      <c r="AKF80" s="38"/>
      <c r="AKG80" s="57"/>
      <c r="AKH80" s="53"/>
      <c r="AKI80" s="54"/>
      <c r="AKJ80" s="55"/>
      <c r="AKK80" s="56"/>
      <c r="AKL80" s="38"/>
      <c r="AKM80" s="38"/>
      <c r="AKN80" s="57"/>
      <c r="AKO80" s="53"/>
      <c r="AKP80" s="54"/>
      <c r="AKQ80" s="55"/>
      <c r="AKR80" s="56"/>
      <c r="AKS80" s="38"/>
      <c r="AKT80" s="38"/>
      <c r="AKU80" s="57"/>
      <c r="AKV80" s="53"/>
      <c r="AKW80" s="54"/>
      <c r="AKX80" s="55"/>
      <c r="AKY80" s="56"/>
      <c r="AKZ80" s="38"/>
      <c r="ALA80" s="38"/>
      <c r="ALB80" s="57"/>
      <c r="ALC80" s="53"/>
      <c r="ALD80" s="54"/>
      <c r="ALE80" s="55"/>
      <c r="ALF80" s="56"/>
      <c r="ALG80" s="38"/>
      <c r="ALH80" s="38"/>
      <c r="ALI80" s="57"/>
      <c r="ALJ80" s="53"/>
      <c r="ALK80" s="54"/>
      <c r="ALL80" s="55"/>
      <c r="ALM80" s="56"/>
      <c r="ALN80" s="38"/>
      <c r="ALO80" s="38"/>
      <c r="ALP80" s="57"/>
      <c r="ALQ80" s="53"/>
      <c r="ALR80" s="54"/>
      <c r="ALS80" s="55"/>
      <c r="ALT80" s="56"/>
      <c r="ALU80" s="38"/>
      <c r="ALV80" s="38"/>
      <c r="ALW80" s="57"/>
      <c r="ALX80" s="53"/>
      <c r="ALY80" s="54"/>
      <c r="ALZ80" s="55"/>
      <c r="AMA80" s="56"/>
      <c r="AMB80" s="38"/>
      <c r="AMC80" s="38"/>
      <c r="AMD80" s="57"/>
      <c r="AME80" s="53"/>
      <c r="AMF80" s="54"/>
      <c r="AMG80" s="55"/>
      <c r="AMH80" s="56"/>
      <c r="AMI80" s="38"/>
      <c r="AMJ80" s="38"/>
      <c r="AMK80" s="57"/>
      <c r="AML80" s="53"/>
      <c r="AMM80" s="54"/>
      <c r="AMN80" s="55"/>
      <c r="AMO80" s="56"/>
      <c r="AMP80" s="38"/>
      <c r="AMQ80" s="38"/>
      <c r="AMR80" s="57"/>
      <c r="AMS80" s="53"/>
      <c r="AMT80" s="54"/>
      <c r="AMU80" s="55"/>
      <c r="AMV80" s="56"/>
      <c r="AMW80" s="38"/>
      <c r="AMX80" s="38"/>
      <c r="AMY80" s="57"/>
      <c r="AMZ80" s="53"/>
      <c r="ANA80" s="54"/>
      <c r="ANB80" s="55"/>
      <c r="ANC80" s="56"/>
      <c r="AND80" s="38"/>
      <c r="ANE80" s="38"/>
      <c r="ANF80" s="57"/>
      <c r="ANG80" s="53"/>
      <c r="ANH80" s="54"/>
      <c r="ANI80" s="55"/>
      <c r="ANJ80" s="56"/>
      <c r="ANK80" s="38"/>
      <c r="ANL80" s="38"/>
      <c r="ANM80" s="57"/>
      <c r="ANN80" s="53"/>
      <c r="ANO80" s="54"/>
      <c r="ANP80" s="55"/>
      <c r="ANQ80" s="56"/>
      <c r="ANR80" s="38"/>
      <c r="ANS80" s="38"/>
      <c r="ANT80" s="57"/>
      <c r="ANU80" s="53"/>
      <c r="ANV80" s="54"/>
      <c r="ANW80" s="55"/>
      <c r="ANX80" s="56"/>
      <c r="ANY80" s="38"/>
      <c r="ANZ80" s="38"/>
      <c r="AOA80" s="57"/>
      <c r="AOB80" s="53"/>
      <c r="AOC80" s="54"/>
      <c r="AOD80" s="55"/>
      <c r="AOE80" s="56"/>
      <c r="AOF80" s="38"/>
      <c r="AOG80" s="38"/>
      <c r="AOH80" s="57"/>
      <c r="AOI80" s="53"/>
      <c r="AOJ80" s="54"/>
      <c r="AOK80" s="55"/>
      <c r="AOL80" s="56"/>
      <c r="AOM80" s="38"/>
      <c r="AON80" s="38"/>
      <c r="AOO80" s="57"/>
      <c r="AOP80" s="53"/>
      <c r="AOQ80" s="54"/>
      <c r="AOR80" s="55"/>
      <c r="AOS80" s="56"/>
      <c r="AOT80" s="38"/>
      <c r="AOU80" s="38"/>
      <c r="AOV80" s="57"/>
      <c r="AOW80" s="53"/>
      <c r="AOX80" s="54"/>
      <c r="AOY80" s="55"/>
      <c r="AOZ80" s="56"/>
      <c r="APA80" s="38"/>
      <c r="APB80" s="38"/>
      <c r="APC80" s="57"/>
      <c r="APD80" s="53"/>
      <c r="APE80" s="54"/>
      <c r="APF80" s="55"/>
      <c r="APG80" s="56"/>
      <c r="APH80" s="38"/>
      <c r="API80" s="38"/>
      <c r="APJ80" s="57"/>
      <c r="APK80" s="53"/>
      <c r="APL80" s="54"/>
      <c r="APM80" s="55"/>
      <c r="APN80" s="56"/>
      <c r="APO80" s="38"/>
      <c r="APP80" s="38"/>
      <c r="APQ80" s="57"/>
      <c r="APR80" s="53"/>
      <c r="APS80" s="54"/>
      <c r="APT80" s="55"/>
      <c r="APU80" s="56"/>
      <c r="APV80" s="38"/>
      <c r="APW80" s="38"/>
      <c r="APX80" s="57"/>
      <c r="APY80" s="53"/>
      <c r="APZ80" s="54"/>
      <c r="AQA80" s="55"/>
      <c r="AQB80" s="56"/>
      <c r="AQC80" s="38"/>
      <c r="AQD80" s="38"/>
      <c r="AQE80" s="57"/>
      <c r="AQF80" s="53"/>
      <c r="AQG80" s="54"/>
      <c r="AQH80" s="55"/>
      <c r="AQI80" s="56"/>
      <c r="AQJ80" s="38"/>
      <c r="AQK80" s="38"/>
      <c r="AQL80" s="57"/>
      <c r="AQM80" s="53"/>
      <c r="AQN80" s="54"/>
      <c r="AQO80" s="55"/>
      <c r="AQP80" s="56"/>
      <c r="AQQ80" s="38"/>
      <c r="AQR80" s="38"/>
      <c r="AQS80" s="57"/>
      <c r="AQT80" s="53"/>
      <c r="AQU80" s="54"/>
      <c r="AQV80" s="55"/>
      <c r="AQW80" s="56"/>
      <c r="AQX80" s="38"/>
      <c r="AQY80" s="38"/>
      <c r="AQZ80" s="57"/>
      <c r="ARA80" s="53"/>
      <c r="ARB80" s="54"/>
      <c r="ARC80" s="55"/>
      <c r="ARD80" s="56"/>
      <c r="ARE80" s="38"/>
      <c r="ARF80" s="38"/>
      <c r="ARG80" s="57"/>
      <c r="ARH80" s="53"/>
      <c r="ARI80" s="54"/>
      <c r="ARJ80" s="55"/>
      <c r="ARK80" s="56"/>
      <c r="ARL80" s="38"/>
      <c r="ARM80" s="38"/>
      <c r="ARN80" s="57"/>
      <c r="ARO80" s="53"/>
      <c r="ARP80" s="54"/>
      <c r="ARQ80" s="55"/>
      <c r="ARR80" s="56"/>
      <c r="ARS80" s="38"/>
      <c r="ART80" s="38"/>
      <c r="ARU80" s="57"/>
      <c r="ARV80" s="53"/>
      <c r="ARW80" s="54"/>
      <c r="ARX80" s="55"/>
      <c r="ARY80" s="56"/>
      <c r="ARZ80" s="38"/>
      <c r="ASA80" s="38"/>
      <c r="ASB80" s="57"/>
      <c r="ASC80" s="53"/>
      <c r="ASD80" s="54"/>
      <c r="ASE80" s="55"/>
      <c r="ASF80" s="56"/>
      <c r="ASG80" s="38"/>
      <c r="ASH80" s="38"/>
      <c r="ASI80" s="57"/>
      <c r="ASJ80" s="53"/>
      <c r="ASK80" s="54"/>
      <c r="ASL80" s="55"/>
      <c r="ASM80" s="56"/>
      <c r="ASN80" s="38"/>
      <c r="ASO80" s="38"/>
      <c r="ASP80" s="57"/>
      <c r="ASQ80" s="53"/>
      <c r="ASR80" s="54"/>
      <c r="ASS80" s="55"/>
      <c r="AST80" s="56"/>
      <c r="ASU80" s="38"/>
      <c r="ASV80" s="38"/>
      <c r="ASW80" s="57"/>
      <c r="ASX80" s="53"/>
      <c r="ASY80" s="54"/>
      <c r="ASZ80" s="55"/>
      <c r="ATA80" s="56"/>
      <c r="ATB80" s="38"/>
      <c r="ATC80" s="38"/>
      <c r="ATD80" s="57"/>
      <c r="ATE80" s="53"/>
      <c r="ATF80" s="54"/>
      <c r="ATG80" s="55"/>
      <c r="ATH80" s="56"/>
      <c r="ATI80" s="38"/>
      <c r="ATJ80" s="38"/>
      <c r="ATK80" s="57"/>
      <c r="ATL80" s="53"/>
      <c r="ATM80" s="54"/>
      <c r="ATN80" s="55"/>
      <c r="ATO80" s="56"/>
      <c r="ATP80" s="38"/>
      <c r="ATQ80" s="38"/>
      <c r="ATR80" s="57"/>
      <c r="ATS80" s="53"/>
      <c r="ATT80" s="54"/>
      <c r="ATU80" s="55"/>
      <c r="ATV80" s="56"/>
      <c r="ATW80" s="38"/>
      <c r="ATX80" s="38"/>
      <c r="ATY80" s="57"/>
      <c r="ATZ80" s="53"/>
      <c r="AUA80" s="54"/>
      <c r="AUB80" s="55"/>
      <c r="AUC80" s="56"/>
      <c r="AUD80" s="38"/>
      <c r="AUE80" s="38"/>
      <c r="AUF80" s="57"/>
      <c r="AUG80" s="53"/>
      <c r="AUH80" s="54"/>
      <c r="AUI80" s="55"/>
      <c r="AUJ80" s="56"/>
      <c r="AUK80" s="38"/>
      <c r="AUL80" s="38"/>
      <c r="AUM80" s="57"/>
      <c r="AUN80" s="53"/>
      <c r="AUO80" s="54"/>
      <c r="AUP80" s="55"/>
      <c r="AUQ80" s="56"/>
      <c r="AUR80" s="38"/>
      <c r="AUS80" s="38"/>
      <c r="AUT80" s="57"/>
      <c r="AUU80" s="53"/>
      <c r="AUV80" s="54"/>
      <c r="AUW80" s="55"/>
      <c r="AUX80" s="56"/>
      <c r="AUY80" s="38"/>
      <c r="AUZ80" s="38"/>
      <c r="AVA80" s="57"/>
      <c r="AVB80" s="53"/>
      <c r="AVC80" s="54"/>
      <c r="AVD80" s="55"/>
      <c r="AVE80" s="56"/>
      <c r="AVF80" s="38"/>
      <c r="AVG80" s="38"/>
      <c r="AVH80" s="57"/>
      <c r="AVI80" s="53"/>
      <c r="AVJ80" s="54"/>
      <c r="AVK80" s="55"/>
      <c r="AVL80" s="56"/>
      <c r="AVM80" s="38"/>
      <c r="AVN80" s="38"/>
      <c r="AVO80" s="57"/>
      <c r="AVP80" s="53"/>
      <c r="AVQ80" s="54"/>
      <c r="AVR80" s="55"/>
      <c r="AVS80" s="56"/>
      <c r="AVT80" s="38"/>
      <c r="AVU80" s="38"/>
      <c r="AVV80" s="57"/>
      <c r="AVW80" s="53"/>
      <c r="AVX80" s="54"/>
      <c r="AVY80" s="55"/>
      <c r="AVZ80" s="56"/>
      <c r="AWA80" s="38"/>
      <c r="AWB80" s="38"/>
      <c r="AWC80" s="57"/>
      <c r="AWD80" s="53"/>
      <c r="AWE80" s="54"/>
      <c r="AWF80" s="55"/>
      <c r="AWG80" s="56"/>
      <c r="AWH80" s="38"/>
      <c r="AWI80" s="38"/>
      <c r="AWJ80" s="57"/>
      <c r="AWK80" s="53"/>
      <c r="AWL80" s="54"/>
      <c r="AWM80" s="55"/>
      <c r="AWN80" s="56"/>
      <c r="AWO80" s="38"/>
      <c r="AWP80" s="38"/>
      <c r="AWQ80" s="57"/>
      <c r="AWR80" s="53"/>
      <c r="AWS80" s="54"/>
      <c r="AWT80" s="55"/>
      <c r="AWU80" s="56"/>
      <c r="AWV80" s="38"/>
      <c r="AWW80" s="38"/>
      <c r="AWX80" s="57"/>
      <c r="AWY80" s="53"/>
      <c r="AWZ80" s="54"/>
      <c r="AXA80" s="55"/>
      <c r="AXB80" s="56"/>
      <c r="AXC80" s="38"/>
      <c r="AXD80" s="38"/>
      <c r="AXE80" s="57"/>
      <c r="AXF80" s="53"/>
      <c r="AXG80" s="54"/>
      <c r="AXH80" s="55"/>
      <c r="AXI80" s="56"/>
      <c r="AXJ80" s="38"/>
      <c r="AXK80" s="38"/>
      <c r="AXL80" s="57"/>
      <c r="AXM80" s="53"/>
      <c r="AXN80" s="54"/>
      <c r="AXO80" s="55"/>
      <c r="AXP80" s="56"/>
      <c r="AXQ80" s="38"/>
      <c r="AXR80" s="38"/>
      <c r="AXS80" s="57"/>
      <c r="AXT80" s="53"/>
      <c r="AXU80" s="54"/>
      <c r="AXV80" s="55"/>
      <c r="AXW80" s="56"/>
      <c r="AXX80" s="38"/>
      <c r="AXY80" s="38"/>
      <c r="AXZ80" s="57"/>
      <c r="AYA80" s="53"/>
      <c r="AYB80" s="54"/>
      <c r="AYC80" s="55"/>
      <c r="AYD80" s="56"/>
      <c r="AYE80" s="38"/>
      <c r="AYF80" s="38"/>
      <c r="AYG80" s="57"/>
      <c r="AYH80" s="53"/>
      <c r="AYI80" s="54"/>
      <c r="AYJ80" s="55"/>
      <c r="AYK80" s="56"/>
      <c r="AYL80" s="38"/>
      <c r="AYM80" s="38"/>
      <c r="AYN80" s="57"/>
      <c r="AYO80" s="53"/>
      <c r="AYP80" s="54"/>
      <c r="AYQ80" s="55"/>
      <c r="AYR80" s="56"/>
      <c r="AYS80" s="38"/>
      <c r="AYT80" s="38"/>
      <c r="AYU80" s="57"/>
      <c r="AYV80" s="53"/>
      <c r="AYW80" s="54"/>
      <c r="AYX80" s="55"/>
      <c r="AYY80" s="56"/>
      <c r="AYZ80" s="38"/>
      <c r="AZA80" s="38"/>
      <c r="AZB80" s="57"/>
      <c r="AZC80" s="53"/>
      <c r="AZD80" s="54"/>
      <c r="AZE80" s="55"/>
      <c r="AZF80" s="56"/>
      <c r="AZG80" s="38"/>
      <c r="AZH80" s="38"/>
      <c r="AZI80" s="57"/>
      <c r="AZJ80" s="53"/>
      <c r="AZK80" s="54"/>
      <c r="AZL80" s="55"/>
      <c r="AZM80" s="56"/>
      <c r="AZN80" s="38"/>
      <c r="AZO80" s="38"/>
      <c r="AZP80" s="57"/>
      <c r="AZQ80" s="53"/>
      <c r="AZR80" s="54"/>
      <c r="AZS80" s="55"/>
      <c r="AZT80" s="56"/>
      <c r="AZU80" s="38"/>
      <c r="AZV80" s="38"/>
      <c r="AZW80" s="57"/>
      <c r="AZX80" s="53"/>
      <c r="AZY80" s="54"/>
      <c r="AZZ80" s="55"/>
      <c r="BAA80" s="56"/>
      <c r="BAB80" s="38"/>
      <c r="BAC80" s="38"/>
      <c r="BAD80" s="57"/>
      <c r="BAE80" s="53"/>
      <c r="BAF80" s="54"/>
      <c r="BAG80" s="55"/>
      <c r="BAH80" s="56"/>
      <c r="BAI80" s="38"/>
      <c r="BAJ80" s="38"/>
      <c r="BAK80" s="57"/>
      <c r="BAL80" s="53"/>
      <c r="BAM80" s="54"/>
      <c r="BAN80" s="55"/>
      <c r="BAO80" s="56"/>
      <c r="BAP80" s="38"/>
      <c r="BAQ80" s="38"/>
      <c r="BAR80" s="57"/>
      <c r="BAS80" s="53"/>
      <c r="BAT80" s="54"/>
      <c r="BAU80" s="55"/>
      <c r="BAV80" s="56"/>
      <c r="BAW80" s="38"/>
      <c r="BAX80" s="38"/>
      <c r="BAY80" s="57"/>
      <c r="BAZ80" s="53"/>
      <c r="BBA80" s="54"/>
      <c r="BBB80" s="55"/>
      <c r="BBC80" s="56"/>
      <c r="BBD80" s="38"/>
      <c r="BBE80" s="38"/>
      <c r="BBF80" s="57"/>
      <c r="BBG80" s="53"/>
      <c r="BBH80" s="54"/>
      <c r="BBI80" s="55"/>
      <c r="BBJ80" s="56"/>
      <c r="BBK80" s="38"/>
      <c r="BBL80" s="38"/>
      <c r="BBM80" s="57"/>
      <c r="BBN80" s="53"/>
      <c r="BBO80" s="54"/>
      <c r="BBP80" s="55"/>
      <c r="BBQ80" s="56"/>
      <c r="BBR80" s="38"/>
      <c r="BBS80" s="38"/>
      <c r="BBT80" s="57"/>
      <c r="BBU80" s="53"/>
      <c r="BBV80" s="54"/>
      <c r="BBW80" s="55"/>
      <c r="BBX80" s="56"/>
      <c r="BBY80" s="38"/>
      <c r="BBZ80" s="38"/>
      <c r="BCA80" s="57"/>
      <c r="BCB80" s="53"/>
      <c r="BCC80" s="54"/>
      <c r="BCD80" s="55"/>
      <c r="BCE80" s="56"/>
      <c r="BCF80" s="38"/>
      <c r="BCG80" s="38"/>
      <c r="BCH80" s="57"/>
      <c r="BCI80" s="53"/>
      <c r="BCJ80" s="54"/>
      <c r="BCK80" s="55"/>
      <c r="BCL80" s="56"/>
      <c r="BCM80" s="38"/>
      <c r="BCN80" s="38"/>
      <c r="BCO80" s="57"/>
      <c r="BCP80" s="53"/>
      <c r="BCQ80" s="54"/>
      <c r="BCR80" s="55"/>
      <c r="BCS80" s="56"/>
      <c r="BCT80" s="38"/>
      <c r="BCU80" s="38"/>
      <c r="BCV80" s="57"/>
      <c r="BCW80" s="53"/>
      <c r="BCX80" s="54"/>
      <c r="BCY80" s="55"/>
      <c r="BCZ80" s="56"/>
      <c r="BDA80" s="38"/>
      <c r="BDB80" s="38"/>
      <c r="BDC80" s="57"/>
      <c r="BDD80" s="53"/>
      <c r="BDE80" s="54"/>
      <c r="BDF80" s="55"/>
      <c r="BDG80" s="56"/>
      <c r="BDH80" s="38"/>
      <c r="BDI80" s="38"/>
      <c r="BDJ80" s="57"/>
      <c r="BDK80" s="53"/>
      <c r="BDL80" s="54"/>
      <c r="BDM80" s="55"/>
      <c r="BDN80" s="56"/>
      <c r="BDO80" s="38"/>
      <c r="BDP80" s="38"/>
      <c r="BDQ80" s="57"/>
      <c r="BDR80" s="53"/>
      <c r="BDS80" s="54"/>
      <c r="BDT80" s="55"/>
      <c r="BDU80" s="56"/>
      <c r="BDV80" s="38"/>
      <c r="BDW80" s="38"/>
      <c r="BDX80" s="57"/>
      <c r="BDY80" s="53"/>
      <c r="BDZ80" s="54"/>
      <c r="BEA80" s="55"/>
      <c r="BEB80" s="56"/>
      <c r="BEC80" s="38"/>
      <c r="BED80" s="38"/>
      <c r="BEE80" s="57"/>
      <c r="BEF80" s="53"/>
      <c r="BEG80" s="54"/>
      <c r="BEH80" s="55"/>
      <c r="BEI80" s="56"/>
      <c r="BEJ80" s="38"/>
      <c r="BEK80" s="38"/>
      <c r="BEL80" s="57"/>
      <c r="BEM80" s="53"/>
      <c r="BEN80" s="54"/>
      <c r="BEO80" s="55"/>
      <c r="BEP80" s="56"/>
      <c r="BEQ80" s="38"/>
      <c r="BER80" s="38"/>
      <c r="BES80" s="57"/>
      <c r="BET80" s="53"/>
      <c r="BEU80" s="54"/>
      <c r="BEV80" s="55"/>
      <c r="BEW80" s="56"/>
      <c r="BEX80" s="38"/>
      <c r="BEY80" s="38"/>
      <c r="BEZ80" s="57"/>
      <c r="BFA80" s="53"/>
      <c r="BFB80" s="54"/>
      <c r="BFC80" s="55"/>
      <c r="BFD80" s="56"/>
      <c r="BFE80" s="38"/>
      <c r="BFF80" s="38"/>
      <c r="BFG80" s="57"/>
      <c r="BFH80" s="53"/>
      <c r="BFI80" s="54"/>
      <c r="BFJ80" s="55"/>
      <c r="BFK80" s="56"/>
      <c r="BFL80" s="38"/>
      <c r="BFM80" s="38"/>
      <c r="BFN80" s="57"/>
      <c r="BFO80" s="53"/>
      <c r="BFP80" s="54"/>
      <c r="BFQ80" s="55"/>
      <c r="BFR80" s="56"/>
      <c r="BFS80" s="38"/>
      <c r="BFT80" s="38"/>
      <c r="BFU80" s="57"/>
      <c r="BFV80" s="53"/>
      <c r="BFW80" s="54"/>
      <c r="BFX80" s="55"/>
      <c r="BFY80" s="56"/>
      <c r="BFZ80" s="38"/>
      <c r="BGA80" s="38"/>
      <c r="BGB80" s="57"/>
      <c r="BGC80" s="53"/>
      <c r="BGD80" s="54"/>
      <c r="BGE80" s="55"/>
      <c r="BGF80" s="56"/>
      <c r="BGG80" s="38"/>
      <c r="BGH80" s="38"/>
      <c r="BGI80" s="57"/>
      <c r="BGJ80" s="53"/>
      <c r="BGK80" s="54"/>
      <c r="BGL80" s="55"/>
      <c r="BGM80" s="56"/>
      <c r="BGN80" s="38"/>
      <c r="BGO80" s="38"/>
      <c r="BGP80" s="57"/>
      <c r="BGQ80" s="53"/>
      <c r="BGR80" s="54"/>
      <c r="BGS80" s="55"/>
      <c r="BGT80" s="56"/>
      <c r="BGU80" s="38"/>
      <c r="BGV80" s="38"/>
      <c r="BGW80" s="57"/>
      <c r="BGX80" s="53"/>
      <c r="BGY80" s="54"/>
      <c r="BGZ80" s="55"/>
      <c r="BHA80" s="56"/>
      <c r="BHB80" s="38"/>
      <c r="BHC80" s="38"/>
      <c r="BHD80" s="57"/>
      <c r="BHE80" s="53"/>
      <c r="BHF80" s="54"/>
      <c r="BHG80" s="55"/>
      <c r="BHH80" s="56"/>
      <c r="BHI80" s="38"/>
      <c r="BHJ80" s="38"/>
      <c r="BHK80" s="57"/>
      <c r="BHL80" s="53"/>
      <c r="BHM80" s="54"/>
      <c r="BHN80" s="55"/>
      <c r="BHO80" s="56"/>
      <c r="BHP80" s="38"/>
      <c r="BHQ80" s="38"/>
      <c r="BHR80" s="57"/>
      <c r="BHS80" s="53"/>
      <c r="BHT80" s="54"/>
      <c r="BHU80" s="55"/>
      <c r="BHV80" s="56"/>
      <c r="BHW80" s="38"/>
      <c r="BHX80" s="38"/>
      <c r="BHY80" s="57"/>
      <c r="BHZ80" s="53"/>
      <c r="BIA80" s="54"/>
      <c r="BIB80" s="55"/>
      <c r="BIC80" s="56"/>
      <c r="BID80" s="38"/>
      <c r="BIE80" s="38"/>
      <c r="BIF80" s="57"/>
      <c r="BIG80" s="53"/>
      <c r="BIH80" s="54"/>
      <c r="BII80" s="55"/>
      <c r="BIJ80" s="56"/>
      <c r="BIK80" s="38"/>
      <c r="BIL80" s="38"/>
      <c r="BIM80" s="57"/>
      <c r="BIN80" s="53"/>
      <c r="BIO80" s="54"/>
      <c r="BIP80" s="55"/>
      <c r="BIQ80" s="56"/>
      <c r="BIR80" s="38"/>
      <c r="BIS80" s="38"/>
      <c r="BIT80" s="57"/>
      <c r="BIU80" s="53"/>
      <c r="BIV80" s="54"/>
      <c r="BIW80" s="55"/>
      <c r="BIX80" s="56"/>
      <c r="BIY80" s="38"/>
      <c r="BIZ80" s="38"/>
      <c r="BJA80" s="57"/>
      <c r="BJB80" s="53"/>
      <c r="BJC80" s="54"/>
      <c r="BJD80" s="55"/>
      <c r="BJE80" s="56"/>
      <c r="BJF80" s="38"/>
      <c r="BJG80" s="38"/>
      <c r="BJH80" s="57"/>
      <c r="BJI80" s="53"/>
      <c r="BJJ80" s="54"/>
      <c r="BJK80" s="55"/>
      <c r="BJL80" s="56"/>
      <c r="BJM80" s="38"/>
      <c r="BJN80" s="38"/>
      <c r="BJO80" s="57"/>
      <c r="BJP80" s="53"/>
      <c r="BJQ80" s="54"/>
      <c r="BJR80" s="55"/>
      <c r="BJS80" s="56"/>
      <c r="BJT80" s="38"/>
      <c r="BJU80" s="38"/>
      <c r="BJV80" s="57"/>
      <c r="BJW80" s="53"/>
      <c r="BJX80" s="54"/>
      <c r="BJY80" s="55"/>
      <c r="BJZ80" s="56"/>
      <c r="BKA80" s="38"/>
      <c r="BKB80" s="38"/>
      <c r="BKC80" s="57"/>
      <c r="BKD80" s="53"/>
      <c r="BKE80" s="54"/>
      <c r="BKF80" s="55"/>
      <c r="BKG80" s="56"/>
      <c r="BKH80" s="38"/>
      <c r="BKI80" s="38"/>
      <c r="BKJ80" s="57"/>
      <c r="BKK80" s="53"/>
      <c r="BKL80" s="54"/>
      <c r="BKM80" s="55"/>
      <c r="BKN80" s="56"/>
      <c r="BKO80" s="38"/>
      <c r="BKP80" s="38"/>
      <c r="BKQ80" s="57"/>
      <c r="BKR80" s="53"/>
      <c r="BKS80" s="54"/>
      <c r="BKT80" s="55"/>
      <c r="BKU80" s="56"/>
      <c r="BKV80" s="38"/>
      <c r="BKW80" s="38"/>
      <c r="BKX80" s="57"/>
      <c r="BKY80" s="53"/>
      <c r="BKZ80" s="54"/>
      <c r="BLA80" s="55"/>
      <c r="BLB80" s="56"/>
      <c r="BLC80" s="38"/>
      <c r="BLD80" s="38"/>
      <c r="BLE80" s="57"/>
      <c r="BLF80" s="53"/>
      <c r="BLG80" s="54"/>
      <c r="BLH80" s="55"/>
      <c r="BLI80" s="56"/>
      <c r="BLJ80" s="38"/>
      <c r="BLK80" s="38"/>
      <c r="BLL80" s="57"/>
      <c r="BLM80" s="53"/>
      <c r="BLN80" s="54"/>
      <c r="BLO80" s="55"/>
      <c r="BLP80" s="56"/>
      <c r="BLQ80" s="38"/>
      <c r="BLR80" s="38"/>
      <c r="BLS80" s="57"/>
      <c r="BLT80" s="53"/>
      <c r="BLU80" s="54"/>
      <c r="BLV80" s="55"/>
      <c r="BLW80" s="56"/>
      <c r="BLX80" s="38"/>
      <c r="BLY80" s="38"/>
      <c r="BLZ80" s="57"/>
      <c r="BMA80" s="53"/>
      <c r="BMB80" s="54"/>
      <c r="BMC80" s="55"/>
      <c r="BMD80" s="56"/>
      <c r="BME80" s="38"/>
      <c r="BMF80" s="38"/>
      <c r="BMG80" s="57"/>
      <c r="BMH80" s="53"/>
      <c r="BMI80" s="54"/>
      <c r="BMJ80" s="55"/>
      <c r="BMK80" s="56"/>
      <c r="BML80" s="38"/>
      <c r="BMM80" s="38"/>
      <c r="BMN80" s="57"/>
      <c r="BMO80" s="53"/>
      <c r="BMP80" s="54"/>
      <c r="BMQ80" s="55"/>
      <c r="BMR80" s="56"/>
      <c r="BMS80" s="38"/>
      <c r="BMT80" s="38"/>
      <c r="BMU80" s="57"/>
      <c r="BMV80" s="53"/>
      <c r="BMW80" s="54"/>
      <c r="BMX80" s="55"/>
      <c r="BMY80" s="56"/>
      <c r="BMZ80" s="38"/>
      <c r="BNA80" s="38"/>
      <c r="BNB80" s="57"/>
      <c r="BNC80" s="53"/>
      <c r="BND80" s="54"/>
      <c r="BNE80" s="55"/>
      <c r="BNF80" s="56"/>
      <c r="BNG80" s="38"/>
      <c r="BNH80" s="38"/>
      <c r="BNI80" s="57"/>
      <c r="BNJ80" s="53"/>
      <c r="BNK80" s="54"/>
      <c r="BNL80" s="55"/>
      <c r="BNM80" s="56"/>
      <c r="BNN80" s="38"/>
      <c r="BNO80" s="38"/>
      <c r="BNP80" s="57"/>
      <c r="BNQ80" s="53"/>
      <c r="BNR80" s="54"/>
      <c r="BNS80" s="55"/>
      <c r="BNT80" s="56"/>
      <c r="BNU80" s="38"/>
      <c r="BNV80" s="38"/>
      <c r="BNW80" s="57"/>
      <c r="BNX80" s="53"/>
      <c r="BNY80" s="54"/>
      <c r="BNZ80" s="55"/>
      <c r="BOA80" s="56"/>
      <c r="BOB80" s="38"/>
      <c r="BOC80" s="38"/>
      <c r="BOD80" s="57"/>
      <c r="BOE80" s="53"/>
      <c r="BOF80" s="54"/>
      <c r="BOG80" s="55"/>
      <c r="BOH80" s="56"/>
      <c r="BOI80" s="38"/>
      <c r="BOJ80" s="38"/>
      <c r="BOK80" s="57"/>
      <c r="BOL80" s="53"/>
      <c r="BOM80" s="54"/>
      <c r="BON80" s="55"/>
      <c r="BOO80" s="56"/>
      <c r="BOP80" s="38"/>
      <c r="BOQ80" s="38"/>
      <c r="BOR80" s="57"/>
      <c r="BOS80" s="53"/>
      <c r="BOT80" s="54"/>
      <c r="BOU80" s="55"/>
      <c r="BOV80" s="56"/>
      <c r="BOW80" s="38"/>
      <c r="BOX80" s="38"/>
      <c r="BOY80" s="57"/>
      <c r="BOZ80" s="53"/>
      <c r="BPA80" s="54"/>
      <c r="BPB80" s="55"/>
      <c r="BPC80" s="56"/>
      <c r="BPD80" s="38"/>
      <c r="BPE80" s="38"/>
      <c r="BPF80" s="57"/>
      <c r="BPG80" s="53"/>
      <c r="BPH80" s="54"/>
      <c r="BPI80" s="55"/>
      <c r="BPJ80" s="56"/>
      <c r="BPK80" s="38"/>
      <c r="BPL80" s="38"/>
      <c r="BPM80" s="57"/>
      <c r="BPN80" s="53"/>
      <c r="BPO80" s="54"/>
      <c r="BPP80" s="55"/>
      <c r="BPQ80" s="56"/>
      <c r="BPR80" s="38"/>
      <c r="BPS80" s="38"/>
      <c r="BPT80" s="57"/>
      <c r="BPU80" s="53"/>
      <c r="BPV80" s="54"/>
      <c r="BPW80" s="55"/>
      <c r="BPX80" s="56"/>
      <c r="BPY80" s="38"/>
      <c r="BPZ80" s="38"/>
      <c r="BQA80" s="57"/>
      <c r="BQB80" s="53"/>
      <c r="BQC80" s="54"/>
      <c r="BQD80" s="55"/>
      <c r="BQE80" s="56"/>
      <c r="BQF80" s="38"/>
      <c r="BQG80" s="38"/>
      <c r="BQH80" s="57"/>
      <c r="BQI80" s="53"/>
      <c r="BQJ80" s="54"/>
      <c r="BQK80" s="55"/>
      <c r="BQL80" s="56"/>
      <c r="BQM80" s="38"/>
      <c r="BQN80" s="38"/>
      <c r="BQO80" s="57"/>
      <c r="BQP80" s="53"/>
      <c r="BQQ80" s="54"/>
      <c r="BQR80" s="55"/>
      <c r="BQS80" s="56"/>
      <c r="BQT80" s="38"/>
      <c r="BQU80" s="38"/>
      <c r="BQV80" s="57"/>
      <c r="BQW80" s="53"/>
      <c r="BQX80" s="54"/>
      <c r="BQY80" s="55"/>
      <c r="BQZ80" s="56"/>
      <c r="BRA80" s="38"/>
      <c r="BRB80" s="38"/>
      <c r="BRC80" s="57"/>
      <c r="BRD80" s="53"/>
      <c r="BRE80" s="54"/>
      <c r="BRF80" s="55"/>
      <c r="BRG80" s="56"/>
      <c r="BRH80" s="38"/>
      <c r="BRI80" s="38"/>
      <c r="BRJ80" s="57"/>
      <c r="BRK80" s="53"/>
      <c r="BRL80" s="54"/>
      <c r="BRM80" s="55"/>
      <c r="BRN80" s="56"/>
      <c r="BRO80" s="38"/>
      <c r="BRP80" s="38"/>
      <c r="BRQ80" s="57"/>
      <c r="BRR80" s="53"/>
      <c r="BRS80" s="54"/>
      <c r="BRT80" s="55"/>
      <c r="BRU80" s="56"/>
      <c r="BRV80" s="38"/>
      <c r="BRW80" s="38"/>
      <c r="BRX80" s="57"/>
      <c r="BRY80" s="53"/>
      <c r="BRZ80" s="54"/>
      <c r="BSA80" s="55"/>
      <c r="BSB80" s="56"/>
      <c r="BSC80" s="38"/>
      <c r="BSD80" s="38"/>
      <c r="BSE80" s="57"/>
      <c r="BSF80" s="53"/>
      <c r="BSG80" s="54"/>
      <c r="BSH80" s="55"/>
      <c r="BSI80" s="56"/>
      <c r="BSJ80" s="38"/>
      <c r="BSK80" s="38"/>
      <c r="BSL80" s="57"/>
      <c r="BSM80" s="53"/>
      <c r="BSN80" s="54"/>
      <c r="BSO80" s="55"/>
      <c r="BSP80" s="56"/>
      <c r="BSQ80" s="38"/>
      <c r="BSR80" s="38"/>
      <c r="BSS80" s="57"/>
      <c r="BST80" s="53"/>
      <c r="BSU80" s="54"/>
      <c r="BSV80" s="55"/>
      <c r="BSW80" s="56"/>
      <c r="BSX80" s="38"/>
      <c r="BSY80" s="38"/>
      <c r="BSZ80" s="57"/>
      <c r="BTA80" s="53"/>
      <c r="BTB80" s="54"/>
      <c r="BTC80" s="55"/>
      <c r="BTD80" s="56"/>
      <c r="BTE80" s="38"/>
      <c r="BTF80" s="38"/>
      <c r="BTG80" s="57"/>
      <c r="BTH80" s="53"/>
      <c r="BTI80" s="54"/>
      <c r="BTJ80" s="55"/>
      <c r="BTK80" s="56"/>
      <c r="BTL80" s="38"/>
      <c r="BTM80" s="38"/>
      <c r="BTN80" s="57"/>
      <c r="BTO80" s="53"/>
      <c r="BTP80" s="54"/>
      <c r="BTQ80" s="55"/>
      <c r="BTR80" s="56"/>
      <c r="BTS80" s="38"/>
      <c r="BTT80" s="38"/>
      <c r="BTU80" s="57"/>
      <c r="BTV80" s="53"/>
      <c r="BTW80" s="54"/>
      <c r="BTX80" s="55"/>
      <c r="BTY80" s="56"/>
      <c r="BTZ80" s="38"/>
      <c r="BUA80" s="38"/>
      <c r="BUB80" s="57"/>
      <c r="BUC80" s="53"/>
      <c r="BUD80" s="54"/>
      <c r="BUE80" s="55"/>
      <c r="BUF80" s="56"/>
      <c r="BUG80" s="38"/>
      <c r="BUH80" s="38"/>
      <c r="BUI80" s="57"/>
      <c r="BUJ80" s="53"/>
      <c r="BUK80" s="54"/>
      <c r="BUL80" s="55"/>
      <c r="BUM80" s="56"/>
      <c r="BUN80" s="38"/>
      <c r="BUO80" s="38"/>
      <c r="BUP80" s="57"/>
      <c r="BUQ80" s="53"/>
      <c r="BUR80" s="54"/>
      <c r="BUS80" s="55"/>
      <c r="BUT80" s="56"/>
      <c r="BUU80" s="38"/>
      <c r="BUV80" s="38"/>
      <c r="BUW80" s="57"/>
      <c r="BUX80" s="53"/>
      <c r="BUY80" s="54"/>
      <c r="BUZ80" s="55"/>
      <c r="BVA80" s="56"/>
      <c r="BVB80" s="38"/>
      <c r="BVC80" s="38"/>
      <c r="BVD80" s="57"/>
      <c r="BVE80" s="53"/>
      <c r="BVF80" s="54"/>
      <c r="BVG80" s="55"/>
      <c r="BVH80" s="56"/>
      <c r="BVI80" s="38"/>
      <c r="BVJ80" s="38"/>
      <c r="BVK80" s="57"/>
      <c r="BVL80" s="53"/>
      <c r="BVM80" s="54"/>
      <c r="BVN80" s="55"/>
      <c r="BVO80" s="56"/>
      <c r="BVP80" s="38"/>
      <c r="BVQ80" s="38"/>
      <c r="BVR80" s="57"/>
      <c r="BVS80" s="53"/>
      <c r="BVT80" s="54"/>
      <c r="BVU80" s="55"/>
      <c r="BVV80" s="56"/>
      <c r="BVW80" s="38"/>
      <c r="BVX80" s="38"/>
      <c r="BVY80" s="57"/>
      <c r="BVZ80" s="53"/>
      <c r="BWA80" s="54"/>
      <c r="BWB80" s="55"/>
      <c r="BWC80" s="56"/>
      <c r="BWD80" s="38"/>
      <c r="BWE80" s="38"/>
      <c r="BWF80" s="57"/>
      <c r="BWG80" s="53"/>
      <c r="BWH80" s="54"/>
      <c r="BWI80" s="55"/>
      <c r="BWJ80" s="56"/>
      <c r="BWK80" s="38"/>
      <c r="BWL80" s="38"/>
      <c r="BWM80" s="57"/>
      <c r="BWN80" s="53"/>
      <c r="BWO80" s="54"/>
      <c r="BWP80" s="55"/>
      <c r="BWQ80" s="56"/>
      <c r="BWR80" s="38"/>
      <c r="BWS80" s="38"/>
      <c r="BWT80" s="57"/>
      <c r="BWU80" s="53"/>
      <c r="BWV80" s="54"/>
      <c r="BWW80" s="55"/>
      <c r="BWX80" s="56"/>
      <c r="BWY80" s="38"/>
      <c r="BWZ80" s="38"/>
      <c r="BXA80" s="57"/>
      <c r="BXB80" s="53"/>
      <c r="BXC80" s="54"/>
      <c r="BXD80" s="55"/>
      <c r="BXE80" s="56"/>
      <c r="BXF80" s="38"/>
      <c r="BXG80" s="38"/>
      <c r="BXH80" s="57"/>
      <c r="BXI80" s="53"/>
      <c r="BXJ80" s="54"/>
      <c r="BXK80" s="55"/>
      <c r="BXL80" s="56"/>
      <c r="BXM80" s="38"/>
      <c r="BXN80" s="38"/>
      <c r="BXO80" s="57"/>
      <c r="BXP80" s="53"/>
      <c r="BXQ80" s="54"/>
      <c r="BXR80" s="55"/>
      <c r="BXS80" s="56"/>
      <c r="BXT80" s="38"/>
      <c r="BXU80" s="38"/>
      <c r="BXV80" s="57"/>
      <c r="BXW80" s="53"/>
      <c r="BXX80" s="54"/>
      <c r="BXY80" s="55"/>
      <c r="BXZ80" s="56"/>
      <c r="BYA80" s="38"/>
      <c r="BYB80" s="38"/>
      <c r="BYC80" s="57"/>
      <c r="BYD80" s="53"/>
      <c r="BYE80" s="54"/>
      <c r="BYF80" s="55"/>
      <c r="BYG80" s="56"/>
      <c r="BYH80" s="38"/>
      <c r="BYI80" s="38"/>
      <c r="BYJ80" s="57"/>
      <c r="BYK80" s="53"/>
      <c r="BYL80" s="54"/>
      <c r="BYM80" s="55"/>
      <c r="BYN80" s="56"/>
      <c r="BYO80" s="38"/>
      <c r="BYP80" s="38"/>
      <c r="BYQ80" s="57"/>
      <c r="BYR80" s="53"/>
      <c r="BYS80" s="54"/>
      <c r="BYT80" s="55"/>
      <c r="BYU80" s="56"/>
      <c r="BYV80" s="38"/>
      <c r="BYW80" s="38"/>
      <c r="BYX80" s="57"/>
      <c r="BYY80" s="53"/>
      <c r="BYZ80" s="54"/>
      <c r="BZA80" s="55"/>
      <c r="BZB80" s="56"/>
      <c r="BZC80" s="38"/>
      <c r="BZD80" s="38"/>
      <c r="BZE80" s="57"/>
      <c r="BZF80" s="53"/>
      <c r="BZG80" s="54"/>
      <c r="BZH80" s="55"/>
      <c r="BZI80" s="56"/>
      <c r="BZJ80" s="38"/>
      <c r="BZK80" s="38"/>
      <c r="BZL80" s="57"/>
      <c r="BZM80" s="53"/>
      <c r="BZN80" s="54"/>
      <c r="BZO80" s="55"/>
      <c r="BZP80" s="56"/>
      <c r="BZQ80" s="38"/>
      <c r="BZR80" s="38"/>
      <c r="BZS80" s="57"/>
      <c r="BZT80" s="53"/>
      <c r="BZU80" s="54"/>
      <c r="BZV80" s="55"/>
      <c r="BZW80" s="56"/>
      <c r="BZX80" s="38"/>
      <c r="BZY80" s="38"/>
      <c r="BZZ80" s="57"/>
      <c r="CAA80" s="53"/>
      <c r="CAB80" s="54"/>
      <c r="CAC80" s="55"/>
      <c r="CAD80" s="56"/>
      <c r="CAE80" s="38"/>
      <c r="CAF80" s="38"/>
      <c r="CAG80" s="57"/>
      <c r="CAH80" s="53"/>
      <c r="CAI80" s="54"/>
      <c r="CAJ80" s="55"/>
      <c r="CAK80" s="56"/>
      <c r="CAL80" s="38"/>
      <c r="CAM80" s="38"/>
      <c r="CAN80" s="57"/>
      <c r="CAO80" s="53"/>
      <c r="CAP80" s="54"/>
      <c r="CAQ80" s="55"/>
      <c r="CAR80" s="56"/>
      <c r="CAS80" s="38"/>
      <c r="CAT80" s="38"/>
      <c r="CAU80" s="57"/>
      <c r="CAV80" s="53"/>
      <c r="CAW80" s="54"/>
      <c r="CAX80" s="55"/>
      <c r="CAY80" s="56"/>
      <c r="CAZ80" s="38"/>
      <c r="CBA80" s="38"/>
      <c r="CBB80" s="57"/>
      <c r="CBC80" s="53"/>
      <c r="CBD80" s="54"/>
      <c r="CBE80" s="55"/>
      <c r="CBF80" s="56"/>
      <c r="CBG80" s="38"/>
      <c r="CBH80" s="38"/>
      <c r="CBI80" s="57"/>
      <c r="CBJ80" s="53"/>
      <c r="CBK80" s="54"/>
      <c r="CBL80" s="55"/>
      <c r="CBM80" s="56"/>
      <c r="CBN80" s="38"/>
      <c r="CBO80" s="38"/>
      <c r="CBP80" s="57"/>
      <c r="CBQ80" s="53"/>
      <c r="CBR80" s="54"/>
      <c r="CBS80" s="55"/>
      <c r="CBT80" s="56"/>
      <c r="CBU80" s="38"/>
      <c r="CBV80" s="38"/>
      <c r="CBW80" s="57"/>
      <c r="CBX80" s="53"/>
      <c r="CBY80" s="54"/>
      <c r="CBZ80" s="55"/>
      <c r="CCA80" s="56"/>
      <c r="CCB80" s="38"/>
      <c r="CCC80" s="38"/>
      <c r="CCD80" s="57"/>
      <c r="CCE80" s="53"/>
      <c r="CCF80" s="54"/>
      <c r="CCG80" s="55"/>
      <c r="CCH80" s="56"/>
      <c r="CCI80" s="38"/>
      <c r="CCJ80" s="38"/>
      <c r="CCK80" s="57"/>
      <c r="CCL80" s="53"/>
      <c r="CCM80" s="54"/>
      <c r="CCN80" s="55"/>
      <c r="CCO80" s="56"/>
      <c r="CCP80" s="38"/>
      <c r="CCQ80" s="38"/>
      <c r="CCR80" s="57"/>
      <c r="CCS80" s="53"/>
      <c r="CCT80" s="54"/>
      <c r="CCU80" s="55"/>
      <c r="CCV80" s="56"/>
      <c r="CCW80" s="38"/>
      <c r="CCX80" s="38"/>
      <c r="CCY80" s="57"/>
      <c r="CCZ80" s="53"/>
      <c r="CDA80" s="54"/>
      <c r="CDB80" s="55"/>
      <c r="CDC80" s="56"/>
      <c r="CDD80" s="38"/>
      <c r="CDE80" s="38"/>
      <c r="CDF80" s="57"/>
      <c r="CDG80" s="53"/>
      <c r="CDH80" s="54"/>
      <c r="CDI80" s="55"/>
      <c r="CDJ80" s="56"/>
      <c r="CDK80" s="38"/>
      <c r="CDL80" s="38"/>
      <c r="CDM80" s="57"/>
      <c r="CDN80" s="53"/>
      <c r="CDO80" s="54"/>
      <c r="CDP80" s="55"/>
      <c r="CDQ80" s="56"/>
      <c r="CDR80" s="38"/>
      <c r="CDS80" s="38"/>
      <c r="CDT80" s="57"/>
      <c r="CDU80" s="53"/>
      <c r="CDV80" s="54"/>
      <c r="CDW80" s="55"/>
      <c r="CDX80" s="56"/>
      <c r="CDY80" s="38"/>
      <c r="CDZ80" s="38"/>
      <c r="CEA80" s="57"/>
      <c r="CEB80" s="53"/>
      <c r="CEC80" s="54"/>
      <c r="CED80" s="55"/>
      <c r="CEE80" s="56"/>
      <c r="CEF80" s="38"/>
      <c r="CEG80" s="38"/>
      <c r="CEH80" s="57"/>
      <c r="CEI80" s="53"/>
      <c r="CEJ80" s="54"/>
      <c r="CEK80" s="55"/>
      <c r="CEL80" s="56"/>
      <c r="CEM80" s="38"/>
      <c r="CEN80" s="38"/>
      <c r="CEO80" s="57"/>
      <c r="CEP80" s="53"/>
      <c r="CEQ80" s="54"/>
      <c r="CER80" s="55"/>
      <c r="CES80" s="56"/>
      <c r="CET80" s="38"/>
      <c r="CEU80" s="38"/>
      <c r="CEV80" s="57"/>
      <c r="CEW80" s="53"/>
      <c r="CEX80" s="54"/>
      <c r="CEY80" s="55"/>
      <c r="CEZ80" s="56"/>
      <c r="CFA80" s="38"/>
      <c r="CFB80" s="38"/>
      <c r="CFC80" s="57"/>
      <c r="CFD80" s="53"/>
      <c r="CFE80" s="54"/>
      <c r="CFF80" s="55"/>
      <c r="CFG80" s="56"/>
      <c r="CFH80" s="38"/>
      <c r="CFI80" s="38"/>
      <c r="CFJ80" s="57"/>
      <c r="CFK80" s="53"/>
      <c r="CFL80" s="54"/>
      <c r="CFM80" s="55"/>
      <c r="CFN80" s="56"/>
      <c r="CFO80" s="38"/>
      <c r="CFP80" s="38"/>
      <c r="CFQ80" s="57"/>
      <c r="CFR80" s="53"/>
      <c r="CFS80" s="54"/>
      <c r="CFT80" s="55"/>
      <c r="CFU80" s="56"/>
      <c r="CFV80" s="38"/>
      <c r="CFW80" s="38"/>
      <c r="CFX80" s="57"/>
      <c r="CFY80" s="53"/>
      <c r="CFZ80" s="54"/>
      <c r="CGA80" s="55"/>
      <c r="CGB80" s="56"/>
      <c r="CGC80" s="38"/>
      <c r="CGD80" s="38"/>
      <c r="CGE80" s="57"/>
      <c r="CGF80" s="53"/>
      <c r="CGG80" s="54"/>
      <c r="CGH80" s="55"/>
      <c r="CGI80" s="56"/>
      <c r="CGJ80" s="38"/>
      <c r="CGK80" s="38"/>
      <c r="CGL80" s="57"/>
      <c r="CGM80" s="53"/>
      <c r="CGN80" s="54"/>
      <c r="CGO80" s="55"/>
      <c r="CGP80" s="56"/>
      <c r="CGQ80" s="38"/>
      <c r="CGR80" s="38"/>
      <c r="CGS80" s="57"/>
      <c r="CGT80" s="53"/>
      <c r="CGU80" s="54"/>
      <c r="CGV80" s="55"/>
      <c r="CGW80" s="56"/>
      <c r="CGX80" s="38"/>
      <c r="CGY80" s="38"/>
      <c r="CGZ80" s="57"/>
      <c r="CHA80" s="53"/>
      <c r="CHB80" s="54"/>
      <c r="CHC80" s="55"/>
      <c r="CHD80" s="56"/>
      <c r="CHE80" s="38"/>
      <c r="CHF80" s="38"/>
      <c r="CHG80" s="57"/>
      <c r="CHH80" s="53"/>
      <c r="CHI80" s="54"/>
      <c r="CHJ80" s="55"/>
      <c r="CHK80" s="56"/>
      <c r="CHL80" s="38"/>
      <c r="CHM80" s="38"/>
      <c r="CHN80" s="57"/>
      <c r="CHO80" s="53"/>
      <c r="CHP80" s="54"/>
      <c r="CHQ80" s="55"/>
      <c r="CHR80" s="56"/>
      <c r="CHS80" s="38"/>
      <c r="CHT80" s="38"/>
      <c r="CHU80" s="57"/>
      <c r="CHV80" s="53"/>
      <c r="CHW80" s="54"/>
      <c r="CHX80" s="55"/>
      <c r="CHY80" s="56"/>
      <c r="CHZ80" s="38"/>
      <c r="CIA80" s="38"/>
      <c r="CIB80" s="57"/>
      <c r="CIC80" s="53"/>
      <c r="CID80" s="54"/>
      <c r="CIE80" s="55"/>
      <c r="CIF80" s="56"/>
      <c r="CIG80" s="38"/>
      <c r="CIH80" s="38"/>
      <c r="CII80" s="57"/>
      <c r="CIJ80" s="53"/>
      <c r="CIK80" s="54"/>
      <c r="CIL80" s="55"/>
      <c r="CIM80" s="56"/>
      <c r="CIN80" s="38"/>
      <c r="CIO80" s="38"/>
      <c r="CIP80" s="57"/>
      <c r="CIQ80" s="53"/>
      <c r="CIR80" s="54"/>
      <c r="CIS80" s="55"/>
      <c r="CIT80" s="56"/>
      <c r="CIU80" s="38"/>
      <c r="CIV80" s="38"/>
      <c r="CIW80" s="57"/>
      <c r="CIX80" s="53"/>
      <c r="CIY80" s="54"/>
      <c r="CIZ80" s="55"/>
      <c r="CJA80" s="56"/>
      <c r="CJB80" s="38"/>
      <c r="CJC80" s="38"/>
      <c r="CJD80" s="57"/>
      <c r="CJE80" s="53"/>
      <c r="CJF80" s="54"/>
      <c r="CJG80" s="55"/>
      <c r="CJH80" s="56"/>
      <c r="CJI80" s="38"/>
      <c r="CJJ80" s="38"/>
      <c r="CJK80" s="57"/>
      <c r="CJL80" s="53"/>
      <c r="CJM80" s="54"/>
      <c r="CJN80" s="55"/>
      <c r="CJO80" s="56"/>
      <c r="CJP80" s="38"/>
      <c r="CJQ80" s="38"/>
      <c r="CJR80" s="57"/>
      <c r="CJS80" s="53"/>
      <c r="CJT80" s="54"/>
      <c r="CJU80" s="55"/>
      <c r="CJV80" s="56"/>
      <c r="CJW80" s="38"/>
      <c r="CJX80" s="38"/>
      <c r="CJY80" s="57"/>
      <c r="CJZ80" s="53"/>
      <c r="CKA80" s="54"/>
      <c r="CKB80" s="55"/>
      <c r="CKC80" s="56"/>
      <c r="CKD80" s="38"/>
      <c r="CKE80" s="38"/>
      <c r="CKF80" s="57"/>
      <c r="CKG80" s="53"/>
      <c r="CKH80" s="54"/>
      <c r="CKI80" s="55"/>
      <c r="CKJ80" s="56"/>
      <c r="CKK80" s="38"/>
      <c r="CKL80" s="38"/>
      <c r="CKM80" s="57"/>
      <c r="CKN80" s="53"/>
      <c r="CKO80" s="54"/>
      <c r="CKP80" s="55"/>
      <c r="CKQ80" s="56"/>
      <c r="CKR80" s="38"/>
      <c r="CKS80" s="38"/>
      <c r="CKT80" s="57"/>
      <c r="CKU80" s="53"/>
      <c r="CKV80" s="54"/>
      <c r="CKW80" s="55"/>
      <c r="CKX80" s="56"/>
      <c r="CKY80" s="38"/>
      <c r="CKZ80" s="38"/>
      <c r="CLA80" s="57"/>
      <c r="CLB80" s="53"/>
      <c r="CLC80" s="54"/>
      <c r="CLD80" s="55"/>
      <c r="CLE80" s="56"/>
      <c r="CLF80" s="38"/>
      <c r="CLG80" s="38"/>
      <c r="CLH80" s="57"/>
      <c r="CLI80" s="53"/>
      <c r="CLJ80" s="54"/>
      <c r="CLK80" s="55"/>
      <c r="CLL80" s="56"/>
      <c r="CLM80" s="38"/>
      <c r="CLN80" s="38"/>
      <c r="CLO80" s="57"/>
      <c r="CLP80" s="53"/>
      <c r="CLQ80" s="54"/>
      <c r="CLR80" s="55"/>
      <c r="CLS80" s="56"/>
      <c r="CLT80" s="38"/>
      <c r="CLU80" s="38"/>
      <c r="CLV80" s="57"/>
      <c r="CLW80" s="53"/>
      <c r="CLX80" s="54"/>
      <c r="CLY80" s="55"/>
      <c r="CLZ80" s="56"/>
      <c r="CMA80" s="38"/>
      <c r="CMB80" s="38"/>
      <c r="CMC80" s="57"/>
      <c r="CMD80" s="53"/>
      <c r="CME80" s="54"/>
      <c r="CMF80" s="55"/>
      <c r="CMG80" s="56"/>
      <c r="CMH80" s="38"/>
      <c r="CMI80" s="38"/>
      <c r="CMJ80" s="57"/>
      <c r="CMK80" s="53"/>
      <c r="CML80" s="54"/>
      <c r="CMM80" s="55"/>
      <c r="CMN80" s="56"/>
      <c r="CMO80" s="38"/>
      <c r="CMP80" s="38"/>
      <c r="CMQ80" s="57"/>
      <c r="CMR80" s="53"/>
      <c r="CMS80" s="54"/>
      <c r="CMT80" s="55"/>
      <c r="CMU80" s="56"/>
      <c r="CMV80" s="38"/>
      <c r="CMW80" s="38"/>
      <c r="CMX80" s="57"/>
      <c r="CMY80" s="53"/>
      <c r="CMZ80" s="54"/>
      <c r="CNA80" s="55"/>
      <c r="CNB80" s="56"/>
      <c r="CNC80" s="38"/>
      <c r="CND80" s="38"/>
      <c r="CNE80" s="57"/>
      <c r="CNF80" s="53"/>
      <c r="CNG80" s="54"/>
      <c r="CNH80" s="55"/>
      <c r="CNI80" s="56"/>
      <c r="CNJ80" s="38"/>
      <c r="CNK80" s="38"/>
      <c r="CNL80" s="57"/>
      <c r="CNM80" s="53"/>
      <c r="CNN80" s="54"/>
      <c r="CNO80" s="55"/>
      <c r="CNP80" s="56"/>
      <c r="CNQ80" s="38"/>
      <c r="CNR80" s="38"/>
      <c r="CNS80" s="57"/>
      <c r="CNT80" s="53"/>
      <c r="CNU80" s="54"/>
      <c r="CNV80" s="55"/>
      <c r="CNW80" s="56"/>
      <c r="CNX80" s="38"/>
      <c r="CNY80" s="38"/>
      <c r="CNZ80" s="57"/>
      <c r="COA80" s="53"/>
      <c r="COB80" s="54"/>
      <c r="COC80" s="55"/>
      <c r="COD80" s="56"/>
      <c r="COE80" s="38"/>
      <c r="COF80" s="38"/>
      <c r="COG80" s="57"/>
      <c r="COH80" s="53"/>
      <c r="COI80" s="54"/>
      <c r="COJ80" s="55"/>
      <c r="COK80" s="56"/>
      <c r="COL80" s="38"/>
      <c r="COM80" s="38"/>
      <c r="CON80" s="57"/>
      <c r="COO80" s="53"/>
      <c r="COP80" s="54"/>
      <c r="COQ80" s="55"/>
      <c r="COR80" s="56"/>
      <c r="COS80" s="38"/>
      <c r="COT80" s="38"/>
      <c r="COU80" s="57"/>
      <c r="COV80" s="53"/>
      <c r="COW80" s="54"/>
      <c r="COX80" s="55"/>
      <c r="COY80" s="56"/>
      <c r="COZ80" s="38"/>
      <c r="CPA80" s="38"/>
      <c r="CPB80" s="57"/>
      <c r="CPC80" s="53"/>
      <c r="CPD80" s="54"/>
      <c r="CPE80" s="55"/>
      <c r="CPF80" s="56"/>
      <c r="CPG80" s="38"/>
      <c r="CPH80" s="38"/>
      <c r="CPI80" s="57"/>
      <c r="CPJ80" s="53"/>
      <c r="CPK80" s="54"/>
      <c r="CPL80" s="55"/>
      <c r="CPM80" s="56"/>
      <c r="CPN80" s="38"/>
      <c r="CPO80" s="38"/>
      <c r="CPP80" s="57"/>
      <c r="CPQ80" s="53"/>
      <c r="CPR80" s="54"/>
      <c r="CPS80" s="55"/>
      <c r="CPT80" s="56"/>
      <c r="CPU80" s="38"/>
      <c r="CPV80" s="38"/>
      <c r="CPW80" s="57"/>
      <c r="CPX80" s="53"/>
      <c r="CPY80" s="54"/>
      <c r="CPZ80" s="55"/>
      <c r="CQA80" s="56"/>
      <c r="CQB80" s="38"/>
      <c r="CQC80" s="38"/>
      <c r="CQD80" s="57"/>
      <c r="CQE80" s="53"/>
      <c r="CQF80" s="54"/>
      <c r="CQG80" s="55"/>
      <c r="CQH80" s="56"/>
      <c r="CQI80" s="38"/>
      <c r="CQJ80" s="38"/>
      <c r="CQK80" s="57"/>
      <c r="CQL80" s="53"/>
      <c r="CQM80" s="54"/>
      <c r="CQN80" s="55"/>
      <c r="CQO80" s="56"/>
      <c r="CQP80" s="38"/>
      <c r="CQQ80" s="38"/>
      <c r="CQR80" s="57"/>
      <c r="CQS80" s="53"/>
      <c r="CQT80" s="54"/>
      <c r="CQU80" s="55"/>
      <c r="CQV80" s="56"/>
      <c r="CQW80" s="38"/>
      <c r="CQX80" s="38"/>
      <c r="CQY80" s="57"/>
      <c r="CQZ80" s="53"/>
      <c r="CRA80" s="54"/>
      <c r="CRB80" s="55"/>
      <c r="CRC80" s="56"/>
      <c r="CRD80" s="38"/>
      <c r="CRE80" s="38"/>
      <c r="CRF80" s="57"/>
      <c r="CRG80" s="53"/>
      <c r="CRH80" s="54"/>
      <c r="CRI80" s="55"/>
      <c r="CRJ80" s="56"/>
      <c r="CRK80" s="38"/>
      <c r="CRL80" s="38"/>
      <c r="CRM80" s="57"/>
      <c r="CRN80" s="53"/>
      <c r="CRO80" s="54"/>
      <c r="CRP80" s="55"/>
      <c r="CRQ80" s="56"/>
      <c r="CRR80" s="38"/>
      <c r="CRS80" s="38"/>
      <c r="CRT80" s="57"/>
      <c r="CRU80" s="53"/>
      <c r="CRV80" s="54"/>
      <c r="CRW80" s="55"/>
      <c r="CRX80" s="56"/>
      <c r="CRY80" s="38"/>
      <c r="CRZ80" s="38"/>
      <c r="CSA80" s="57"/>
      <c r="CSB80" s="53"/>
      <c r="CSC80" s="54"/>
      <c r="CSD80" s="55"/>
      <c r="CSE80" s="56"/>
      <c r="CSF80" s="38"/>
      <c r="CSG80" s="38"/>
      <c r="CSH80" s="57"/>
      <c r="CSI80" s="53"/>
      <c r="CSJ80" s="54"/>
      <c r="CSK80" s="55"/>
      <c r="CSL80" s="56"/>
      <c r="CSM80" s="38"/>
      <c r="CSN80" s="38"/>
      <c r="CSO80" s="57"/>
      <c r="CSP80" s="53"/>
      <c r="CSQ80" s="54"/>
      <c r="CSR80" s="55"/>
      <c r="CSS80" s="56"/>
      <c r="CST80" s="38"/>
      <c r="CSU80" s="38"/>
      <c r="CSV80" s="57"/>
      <c r="CSW80" s="53"/>
      <c r="CSX80" s="54"/>
      <c r="CSY80" s="55"/>
      <c r="CSZ80" s="56"/>
      <c r="CTA80" s="38"/>
      <c r="CTB80" s="38"/>
      <c r="CTC80" s="57"/>
      <c r="CTD80" s="53"/>
      <c r="CTE80" s="54"/>
      <c r="CTF80" s="55"/>
      <c r="CTG80" s="56"/>
      <c r="CTH80" s="38"/>
      <c r="CTI80" s="38"/>
      <c r="CTJ80" s="57"/>
      <c r="CTK80" s="53"/>
      <c r="CTL80" s="54"/>
      <c r="CTM80" s="55"/>
      <c r="CTN80" s="56"/>
      <c r="CTO80" s="38"/>
      <c r="CTP80" s="38"/>
      <c r="CTQ80" s="57"/>
      <c r="CTR80" s="53"/>
      <c r="CTS80" s="54"/>
      <c r="CTT80" s="55"/>
      <c r="CTU80" s="56"/>
      <c r="CTV80" s="38"/>
      <c r="CTW80" s="38"/>
      <c r="CTX80" s="57"/>
      <c r="CTY80" s="53"/>
      <c r="CTZ80" s="54"/>
      <c r="CUA80" s="55"/>
      <c r="CUB80" s="56"/>
      <c r="CUC80" s="38"/>
      <c r="CUD80" s="38"/>
      <c r="CUE80" s="57"/>
      <c r="CUF80" s="53"/>
      <c r="CUG80" s="54"/>
      <c r="CUH80" s="55"/>
      <c r="CUI80" s="56"/>
      <c r="CUJ80" s="38"/>
      <c r="CUK80" s="38"/>
      <c r="CUL80" s="57"/>
      <c r="CUM80" s="53"/>
      <c r="CUN80" s="54"/>
      <c r="CUO80" s="55"/>
      <c r="CUP80" s="56"/>
      <c r="CUQ80" s="38"/>
      <c r="CUR80" s="38"/>
      <c r="CUS80" s="57"/>
      <c r="CUT80" s="53"/>
      <c r="CUU80" s="54"/>
      <c r="CUV80" s="55"/>
      <c r="CUW80" s="56"/>
      <c r="CUX80" s="38"/>
      <c r="CUY80" s="38"/>
      <c r="CUZ80" s="57"/>
      <c r="CVA80" s="53"/>
      <c r="CVB80" s="54"/>
      <c r="CVC80" s="55"/>
      <c r="CVD80" s="56"/>
      <c r="CVE80" s="38"/>
      <c r="CVF80" s="38"/>
      <c r="CVG80" s="57"/>
      <c r="CVH80" s="53"/>
      <c r="CVI80" s="54"/>
      <c r="CVJ80" s="55"/>
      <c r="CVK80" s="56"/>
      <c r="CVL80" s="38"/>
      <c r="CVM80" s="38"/>
      <c r="CVN80" s="57"/>
      <c r="CVO80" s="53"/>
      <c r="CVP80" s="54"/>
      <c r="CVQ80" s="55"/>
      <c r="CVR80" s="56"/>
      <c r="CVS80" s="38"/>
      <c r="CVT80" s="38"/>
      <c r="CVU80" s="57"/>
      <c r="CVV80" s="53"/>
      <c r="CVW80" s="54"/>
      <c r="CVX80" s="55"/>
      <c r="CVY80" s="56"/>
      <c r="CVZ80" s="38"/>
      <c r="CWA80" s="38"/>
      <c r="CWB80" s="57"/>
      <c r="CWC80" s="53"/>
      <c r="CWD80" s="54"/>
      <c r="CWE80" s="55"/>
      <c r="CWF80" s="56"/>
      <c r="CWG80" s="38"/>
      <c r="CWH80" s="38"/>
      <c r="CWI80" s="57"/>
      <c r="CWJ80" s="53"/>
      <c r="CWK80" s="54"/>
      <c r="CWL80" s="55"/>
      <c r="CWM80" s="56"/>
      <c r="CWN80" s="38"/>
      <c r="CWO80" s="38"/>
      <c r="CWP80" s="57"/>
      <c r="CWQ80" s="53"/>
      <c r="CWR80" s="54"/>
      <c r="CWS80" s="55"/>
      <c r="CWT80" s="56"/>
      <c r="CWU80" s="38"/>
      <c r="CWV80" s="38"/>
      <c r="CWW80" s="57"/>
      <c r="CWX80" s="53"/>
      <c r="CWY80" s="54"/>
      <c r="CWZ80" s="55"/>
      <c r="CXA80" s="56"/>
      <c r="CXB80" s="38"/>
      <c r="CXC80" s="38"/>
      <c r="CXD80" s="57"/>
      <c r="CXE80" s="53"/>
      <c r="CXF80" s="54"/>
      <c r="CXG80" s="55"/>
      <c r="CXH80" s="56"/>
      <c r="CXI80" s="38"/>
      <c r="CXJ80" s="38"/>
      <c r="CXK80" s="57"/>
      <c r="CXL80" s="53"/>
      <c r="CXM80" s="54"/>
      <c r="CXN80" s="55"/>
      <c r="CXO80" s="56"/>
      <c r="CXP80" s="38"/>
      <c r="CXQ80" s="38"/>
      <c r="CXR80" s="57"/>
      <c r="CXS80" s="53"/>
      <c r="CXT80" s="54"/>
      <c r="CXU80" s="55"/>
      <c r="CXV80" s="56"/>
      <c r="CXW80" s="38"/>
      <c r="CXX80" s="38"/>
      <c r="CXY80" s="57"/>
      <c r="CXZ80" s="53"/>
      <c r="CYA80" s="54"/>
      <c r="CYB80" s="55"/>
      <c r="CYC80" s="56"/>
      <c r="CYD80" s="38"/>
      <c r="CYE80" s="38"/>
      <c r="CYF80" s="57"/>
      <c r="CYG80" s="53"/>
      <c r="CYH80" s="54"/>
      <c r="CYI80" s="55"/>
      <c r="CYJ80" s="56"/>
      <c r="CYK80" s="38"/>
      <c r="CYL80" s="38"/>
      <c r="CYM80" s="57"/>
      <c r="CYN80" s="53"/>
      <c r="CYO80" s="54"/>
      <c r="CYP80" s="55"/>
      <c r="CYQ80" s="56"/>
      <c r="CYR80" s="38"/>
      <c r="CYS80" s="38"/>
      <c r="CYT80" s="57"/>
      <c r="CYU80" s="53"/>
      <c r="CYV80" s="54"/>
      <c r="CYW80" s="55"/>
      <c r="CYX80" s="56"/>
      <c r="CYY80" s="38"/>
      <c r="CYZ80" s="38"/>
      <c r="CZA80" s="57"/>
      <c r="CZB80" s="53"/>
      <c r="CZC80" s="54"/>
      <c r="CZD80" s="55"/>
      <c r="CZE80" s="56"/>
      <c r="CZF80" s="38"/>
      <c r="CZG80" s="38"/>
      <c r="CZH80" s="57"/>
      <c r="CZI80" s="53"/>
      <c r="CZJ80" s="54"/>
      <c r="CZK80" s="55"/>
      <c r="CZL80" s="56"/>
      <c r="CZM80" s="38"/>
      <c r="CZN80" s="38"/>
      <c r="CZO80" s="57"/>
      <c r="CZP80" s="53"/>
      <c r="CZQ80" s="54"/>
      <c r="CZR80" s="55"/>
      <c r="CZS80" s="56"/>
      <c r="CZT80" s="38"/>
      <c r="CZU80" s="38"/>
      <c r="CZV80" s="57"/>
      <c r="CZW80" s="53"/>
      <c r="CZX80" s="54"/>
      <c r="CZY80" s="55"/>
      <c r="CZZ80" s="56"/>
      <c r="DAA80" s="38"/>
      <c r="DAB80" s="38"/>
      <c r="DAC80" s="57"/>
      <c r="DAD80" s="53"/>
      <c r="DAE80" s="54"/>
      <c r="DAF80" s="55"/>
      <c r="DAG80" s="56"/>
      <c r="DAH80" s="38"/>
      <c r="DAI80" s="38"/>
      <c r="DAJ80" s="57"/>
      <c r="DAK80" s="53"/>
      <c r="DAL80" s="54"/>
      <c r="DAM80" s="55"/>
      <c r="DAN80" s="56"/>
      <c r="DAO80" s="38"/>
      <c r="DAP80" s="38"/>
      <c r="DAQ80" s="57"/>
      <c r="DAR80" s="53"/>
      <c r="DAS80" s="54"/>
      <c r="DAT80" s="55"/>
      <c r="DAU80" s="56"/>
      <c r="DAV80" s="38"/>
      <c r="DAW80" s="38"/>
      <c r="DAX80" s="57"/>
      <c r="DAY80" s="53"/>
      <c r="DAZ80" s="54"/>
      <c r="DBA80" s="55"/>
      <c r="DBB80" s="56"/>
      <c r="DBC80" s="38"/>
      <c r="DBD80" s="38"/>
      <c r="DBE80" s="57"/>
      <c r="DBF80" s="53"/>
      <c r="DBG80" s="54"/>
      <c r="DBH80" s="55"/>
      <c r="DBI80" s="56"/>
      <c r="DBJ80" s="38"/>
      <c r="DBK80" s="38"/>
      <c r="DBL80" s="57"/>
      <c r="DBM80" s="53"/>
      <c r="DBN80" s="54"/>
      <c r="DBO80" s="55"/>
      <c r="DBP80" s="56"/>
      <c r="DBQ80" s="38"/>
      <c r="DBR80" s="38"/>
      <c r="DBS80" s="57"/>
      <c r="DBT80" s="53"/>
      <c r="DBU80" s="54"/>
      <c r="DBV80" s="55"/>
      <c r="DBW80" s="56"/>
      <c r="DBX80" s="38"/>
      <c r="DBY80" s="38"/>
      <c r="DBZ80" s="57"/>
      <c r="DCA80" s="53"/>
      <c r="DCB80" s="54"/>
      <c r="DCC80" s="55"/>
      <c r="DCD80" s="56"/>
      <c r="DCE80" s="38"/>
      <c r="DCF80" s="38"/>
      <c r="DCG80" s="57"/>
      <c r="DCH80" s="53"/>
      <c r="DCI80" s="54"/>
      <c r="DCJ80" s="55"/>
      <c r="DCK80" s="56"/>
      <c r="DCL80" s="38"/>
      <c r="DCM80" s="38"/>
      <c r="DCN80" s="57"/>
      <c r="DCO80" s="53"/>
      <c r="DCP80" s="54"/>
      <c r="DCQ80" s="55"/>
      <c r="DCR80" s="56"/>
      <c r="DCS80" s="38"/>
      <c r="DCT80" s="38"/>
      <c r="DCU80" s="57"/>
      <c r="DCV80" s="53"/>
      <c r="DCW80" s="54"/>
      <c r="DCX80" s="55"/>
      <c r="DCY80" s="56"/>
      <c r="DCZ80" s="38"/>
      <c r="DDA80" s="38"/>
      <c r="DDB80" s="57"/>
      <c r="DDC80" s="53"/>
      <c r="DDD80" s="54"/>
      <c r="DDE80" s="55"/>
      <c r="DDF80" s="56"/>
      <c r="DDG80" s="38"/>
      <c r="DDH80" s="38"/>
      <c r="DDI80" s="57"/>
      <c r="DDJ80" s="53"/>
      <c r="DDK80" s="54"/>
      <c r="DDL80" s="55"/>
      <c r="DDM80" s="56"/>
      <c r="DDN80" s="38"/>
      <c r="DDO80" s="38"/>
      <c r="DDP80" s="57"/>
      <c r="DDQ80" s="53"/>
      <c r="DDR80" s="54"/>
      <c r="DDS80" s="55"/>
      <c r="DDT80" s="56"/>
      <c r="DDU80" s="38"/>
      <c r="DDV80" s="38"/>
      <c r="DDW80" s="57"/>
      <c r="DDX80" s="53"/>
      <c r="DDY80" s="54"/>
      <c r="DDZ80" s="55"/>
      <c r="DEA80" s="56"/>
      <c r="DEB80" s="38"/>
      <c r="DEC80" s="38"/>
      <c r="DED80" s="57"/>
      <c r="DEE80" s="53"/>
      <c r="DEF80" s="54"/>
      <c r="DEG80" s="55"/>
      <c r="DEH80" s="56"/>
      <c r="DEI80" s="38"/>
      <c r="DEJ80" s="38"/>
      <c r="DEK80" s="57"/>
      <c r="DEL80" s="53"/>
      <c r="DEM80" s="54"/>
      <c r="DEN80" s="55"/>
      <c r="DEO80" s="56"/>
      <c r="DEP80" s="38"/>
      <c r="DEQ80" s="38"/>
      <c r="DER80" s="57"/>
      <c r="DES80" s="53"/>
      <c r="DET80" s="54"/>
      <c r="DEU80" s="55"/>
      <c r="DEV80" s="56"/>
      <c r="DEW80" s="38"/>
      <c r="DEX80" s="38"/>
      <c r="DEY80" s="57"/>
      <c r="DEZ80" s="53"/>
      <c r="DFA80" s="54"/>
      <c r="DFB80" s="55"/>
      <c r="DFC80" s="56"/>
      <c r="DFD80" s="38"/>
      <c r="DFE80" s="38"/>
      <c r="DFF80" s="57"/>
      <c r="DFG80" s="53"/>
      <c r="DFH80" s="54"/>
      <c r="DFI80" s="55"/>
      <c r="DFJ80" s="56"/>
      <c r="DFK80" s="38"/>
      <c r="DFL80" s="38"/>
      <c r="DFM80" s="57"/>
      <c r="DFN80" s="53"/>
      <c r="DFO80" s="54"/>
      <c r="DFP80" s="55"/>
      <c r="DFQ80" s="56"/>
      <c r="DFR80" s="38"/>
      <c r="DFS80" s="38"/>
      <c r="DFT80" s="57"/>
      <c r="DFU80" s="53"/>
      <c r="DFV80" s="54"/>
      <c r="DFW80" s="55"/>
      <c r="DFX80" s="56"/>
      <c r="DFY80" s="38"/>
      <c r="DFZ80" s="38"/>
      <c r="DGA80" s="57"/>
      <c r="DGB80" s="53"/>
      <c r="DGC80" s="54"/>
      <c r="DGD80" s="55"/>
      <c r="DGE80" s="56"/>
      <c r="DGF80" s="38"/>
      <c r="DGG80" s="38"/>
      <c r="DGH80" s="57"/>
      <c r="DGI80" s="53"/>
      <c r="DGJ80" s="54"/>
      <c r="DGK80" s="55"/>
      <c r="DGL80" s="56"/>
      <c r="DGM80" s="38"/>
      <c r="DGN80" s="38"/>
      <c r="DGO80" s="57"/>
      <c r="DGP80" s="53"/>
      <c r="DGQ80" s="54"/>
      <c r="DGR80" s="55"/>
      <c r="DGS80" s="56"/>
      <c r="DGT80" s="38"/>
      <c r="DGU80" s="38"/>
      <c r="DGV80" s="57"/>
      <c r="DGW80" s="53"/>
      <c r="DGX80" s="54"/>
      <c r="DGY80" s="55"/>
      <c r="DGZ80" s="56"/>
      <c r="DHA80" s="38"/>
      <c r="DHB80" s="38"/>
      <c r="DHC80" s="57"/>
      <c r="DHD80" s="53"/>
      <c r="DHE80" s="54"/>
      <c r="DHF80" s="55"/>
      <c r="DHG80" s="56"/>
      <c r="DHH80" s="38"/>
      <c r="DHI80" s="38"/>
      <c r="DHJ80" s="57"/>
      <c r="DHK80" s="53"/>
      <c r="DHL80" s="54"/>
      <c r="DHM80" s="55"/>
      <c r="DHN80" s="56"/>
      <c r="DHO80" s="38"/>
      <c r="DHP80" s="38"/>
      <c r="DHQ80" s="57"/>
      <c r="DHR80" s="53"/>
      <c r="DHS80" s="54"/>
      <c r="DHT80" s="55"/>
      <c r="DHU80" s="56"/>
      <c r="DHV80" s="38"/>
      <c r="DHW80" s="38"/>
      <c r="DHX80" s="57"/>
      <c r="DHY80" s="53"/>
      <c r="DHZ80" s="54"/>
      <c r="DIA80" s="55"/>
      <c r="DIB80" s="56"/>
      <c r="DIC80" s="38"/>
      <c r="DID80" s="38"/>
      <c r="DIE80" s="57"/>
      <c r="DIF80" s="53"/>
      <c r="DIG80" s="54"/>
      <c r="DIH80" s="55"/>
      <c r="DII80" s="56"/>
      <c r="DIJ80" s="38"/>
      <c r="DIK80" s="38"/>
      <c r="DIL80" s="57"/>
      <c r="DIM80" s="53"/>
      <c r="DIN80" s="54"/>
      <c r="DIO80" s="55"/>
      <c r="DIP80" s="56"/>
      <c r="DIQ80" s="38"/>
      <c r="DIR80" s="38"/>
      <c r="DIS80" s="57"/>
      <c r="DIT80" s="53"/>
      <c r="DIU80" s="54"/>
      <c r="DIV80" s="55"/>
      <c r="DIW80" s="56"/>
      <c r="DIX80" s="38"/>
      <c r="DIY80" s="38"/>
      <c r="DIZ80" s="57"/>
      <c r="DJA80" s="53"/>
      <c r="DJB80" s="54"/>
      <c r="DJC80" s="55"/>
      <c r="DJD80" s="56"/>
      <c r="DJE80" s="38"/>
      <c r="DJF80" s="38"/>
      <c r="DJG80" s="57"/>
      <c r="DJH80" s="53"/>
      <c r="DJI80" s="54"/>
      <c r="DJJ80" s="55"/>
      <c r="DJK80" s="56"/>
      <c r="DJL80" s="38"/>
      <c r="DJM80" s="38"/>
      <c r="DJN80" s="57"/>
      <c r="DJO80" s="53"/>
      <c r="DJP80" s="54"/>
      <c r="DJQ80" s="55"/>
      <c r="DJR80" s="56"/>
      <c r="DJS80" s="38"/>
      <c r="DJT80" s="38"/>
      <c r="DJU80" s="57"/>
      <c r="DJV80" s="53"/>
      <c r="DJW80" s="54"/>
      <c r="DJX80" s="55"/>
      <c r="DJY80" s="56"/>
      <c r="DJZ80" s="38"/>
      <c r="DKA80" s="38"/>
      <c r="DKB80" s="57"/>
      <c r="DKC80" s="53"/>
      <c r="DKD80" s="54"/>
      <c r="DKE80" s="55"/>
      <c r="DKF80" s="56"/>
      <c r="DKG80" s="38"/>
      <c r="DKH80" s="38"/>
      <c r="DKI80" s="57"/>
      <c r="DKJ80" s="53"/>
      <c r="DKK80" s="54"/>
      <c r="DKL80" s="55"/>
      <c r="DKM80" s="56"/>
      <c r="DKN80" s="38"/>
      <c r="DKO80" s="38"/>
      <c r="DKP80" s="57"/>
      <c r="DKQ80" s="53"/>
      <c r="DKR80" s="54"/>
      <c r="DKS80" s="55"/>
      <c r="DKT80" s="56"/>
      <c r="DKU80" s="38"/>
      <c r="DKV80" s="38"/>
      <c r="DKW80" s="57"/>
      <c r="DKX80" s="53"/>
      <c r="DKY80" s="54"/>
      <c r="DKZ80" s="55"/>
      <c r="DLA80" s="56"/>
      <c r="DLB80" s="38"/>
      <c r="DLC80" s="38"/>
      <c r="DLD80" s="57"/>
      <c r="DLE80" s="53"/>
      <c r="DLF80" s="54"/>
      <c r="DLG80" s="55"/>
      <c r="DLH80" s="56"/>
      <c r="DLI80" s="38"/>
      <c r="DLJ80" s="38"/>
      <c r="DLK80" s="57"/>
      <c r="DLL80" s="53"/>
      <c r="DLM80" s="54"/>
      <c r="DLN80" s="55"/>
      <c r="DLO80" s="56"/>
      <c r="DLP80" s="38"/>
      <c r="DLQ80" s="38"/>
      <c r="DLR80" s="57"/>
      <c r="DLS80" s="53"/>
      <c r="DLT80" s="54"/>
      <c r="DLU80" s="55"/>
      <c r="DLV80" s="56"/>
      <c r="DLW80" s="38"/>
      <c r="DLX80" s="38"/>
      <c r="DLY80" s="57"/>
      <c r="DLZ80" s="53"/>
      <c r="DMA80" s="54"/>
      <c r="DMB80" s="55"/>
      <c r="DMC80" s="56"/>
      <c r="DMD80" s="38"/>
      <c r="DME80" s="38"/>
      <c r="DMF80" s="57"/>
      <c r="DMG80" s="53"/>
      <c r="DMH80" s="54"/>
      <c r="DMI80" s="55"/>
      <c r="DMJ80" s="56"/>
      <c r="DMK80" s="38"/>
      <c r="DML80" s="38"/>
      <c r="DMM80" s="57"/>
      <c r="DMN80" s="53"/>
      <c r="DMO80" s="54"/>
      <c r="DMP80" s="55"/>
      <c r="DMQ80" s="56"/>
      <c r="DMR80" s="38"/>
      <c r="DMS80" s="38"/>
      <c r="DMT80" s="57"/>
      <c r="DMU80" s="53"/>
      <c r="DMV80" s="54"/>
      <c r="DMW80" s="55"/>
      <c r="DMX80" s="56"/>
      <c r="DMY80" s="38"/>
      <c r="DMZ80" s="38"/>
      <c r="DNA80" s="57"/>
      <c r="DNB80" s="53"/>
      <c r="DNC80" s="54"/>
      <c r="DND80" s="55"/>
      <c r="DNE80" s="56"/>
      <c r="DNF80" s="38"/>
      <c r="DNG80" s="38"/>
      <c r="DNH80" s="57"/>
      <c r="DNI80" s="53"/>
      <c r="DNJ80" s="54"/>
      <c r="DNK80" s="55"/>
      <c r="DNL80" s="56"/>
      <c r="DNM80" s="38"/>
      <c r="DNN80" s="38"/>
      <c r="DNO80" s="57"/>
      <c r="DNP80" s="53"/>
      <c r="DNQ80" s="54"/>
      <c r="DNR80" s="55"/>
      <c r="DNS80" s="56"/>
      <c r="DNT80" s="38"/>
      <c r="DNU80" s="38"/>
      <c r="DNV80" s="57"/>
      <c r="DNW80" s="53"/>
      <c r="DNX80" s="54"/>
      <c r="DNY80" s="55"/>
      <c r="DNZ80" s="56"/>
      <c r="DOA80" s="38"/>
      <c r="DOB80" s="38"/>
      <c r="DOC80" s="57"/>
      <c r="DOD80" s="53"/>
      <c r="DOE80" s="54"/>
      <c r="DOF80" s="55"/>
      <c r="DOG80" s="56"/>
      <c r="DOH80" s="38"/>
      <c r="DOI80" s="38"/>
      <c r="DOJ80" s="57"/>
      <c r="DOK80" s="53"/>
      <c r="DOL80" s="54"/>
      <c r="DOM80" s="55"/>
      <c r="DON80" s="56"/>
      <c r="DOO80" s="38"/>
      <c r="DOP80" s="38"/>
      <c r="DOQ80" s="57"/>
      <c r="DOR80" s="53"/>
      <c r="DOS80" s="54"/>
      <c r="DOT80" s="55"/>
      <c r="DOU80" s="56"/>
      <c r="DOV80" s="38"/>
      <c r="DOW80" s="38"/>
      <c r="DOX80" s="57"/>
      <c r="DOY80" s="53"/>
      <c r="DOZ80" s="54"/>
      <c r="DPA80" s="55"/>
      <c r="DPB80" s="56"/>
      <c r="DPC80" s="38"/>
      <c r="DPD80" s="38"/>
      <c r="DPE80" s="57"/>
      <c r="DPF80" s="53"/>
      <c r="DPG80" s="54"/>
      <c r="DPH80" s="55"/>
      <c r="DPI80" s="56"/>
      <c r="DPJ80" s="38"/>
      <c r="DPK80" s="38"/>
      <c r="DPL80" s="57"/>
      <c r="DPM80" s="53"/>
      <c r="DPN80" s="54"/>
      <c r="DPO80" s="55"/>
      <c r="DPP80" s="56"/>
      <c r="DPQ80" s="38"/>
      <c r="DPR80" s="38"/>
      <c r="DPS80" s="57"/>
      <c r="DPT80" s="53"/>
      <c r="DPU80" s="54"/>
      <c r="DPV80" s="55"/>
      <c r="DPW80" s="56"/>
      <c r="DPX80" s="38"/>
      <c r="DPY80" s="38"/>
      <c r="DPZ80" s="57"/>
      <c r="DQA80" s="53"/>
      <c r="DQB80" s="54"/>
      <c r="DQC80" s="55"/>
      <c r="DQD80" s="56"/>
      <c r="DQE80" s="38"/>
      <c r="DQF80" s="38"/>
      <c r="DQG80" s="57"/>
      <c r="DQH80" s="53"/>
      <c r="DQI80" s="54"/>
      <c r="DQJ80" s="55"/>
      <c r="DQK80" s="56"/>
      <c r="DQL80" s="38"/>
      <c r="DQM80" s="38"/>
      <c r="DQN80" s="57"/>
      <c r="DQO80" s="53"/>
      <c r="DQP80" s="54"/>
      <c r="DQQ80" s="55"/>
      <c r="DQR80" s="56"/>
      <c r="DQS80" s="38"/>
      <c r="DQT80" s="38"/>
      <c r="DQU80" s="57"/>
      <c r="DQV80" s="53"/>
      <c r="DQW80" s="54"/>
      <c r="DQX80" s="55"/>
      <c r="DQY80" s="56"/>
      <c r="DQZ80" s="38"/>
      <c r="DRA80" s="38"/>
      <c r="DRB80" s="57"/>
      <c r="DRC80" s="53"/>
      <c r="DRD80" s="54"/>
      <c r="DRE80" s="55"/>
      <c r="DRF80" s="56"/>
      <c r="DRG80" s="38"/>
      <c r="DRH80" s="38"/>
      <c r="DRI80" s="57"/>
      <c r="DRJ80" s="53"/>
      <c r="DRK80" s="54"/>
      <c r="DRL80" s="55"/>
      <c r="DRM80" s="56"/>
      <c r="DRN80" s="38"/>
      <c r="DRO80" s="38"/>
      <c r="DRP80" s="57"/>
      <c r="DRQ80" s="53"/>
      <c r="DRR80" s="54"/>
      <c r="DRS80" s="55"/>
      <c r="DRT80" s="56"/>
      <c r="DRU80" s="38"/>
      <c r="DRV80" s="38"/>
      <c r="DRW80" s="57"/>
      <c r="DRX80" s="53"/>
      <c r="DRY80" s="54"/>
      <c r="DRZ80" s="55"/>
      <c r="DSA80" s="56"/>
      <c r="DSB80" s="38"/>
      <c r="DSC80" s="38"/>
      <c r="DSD80" s="57"/>
      <c r="DSE80" s="53"/>
      <c r="DSF80" s="54"/>
      <c r="DSG80" s="55"/>
      <c r="DSH80" s="56"/>
      <c r="DSI80" s="38"/>
      <c r="DSJ80" s="38"/>
      <c r="DSK80" s="57"/>
      <c r="DSL80" s="53"/>
      <c r="DSM80" s="54"/>
      <c r="DSN80" s="55"/>
      <c r="DSO80" s="56"/>
      <c r="DSP80" s="38"/>
      <c r="DSQ80" s="38"/>
      <c r="DSR80" s="57"/>
      <c r="DSS80" s="53"/>
      <c r="DST80" s="54"/>
      <c r="DSU80" s="55"/>
      <c r="DSV80" s="56"/>
      <c r="DSW80" s="38"/>
      <c r="DSX80" s="38"/>
      <c r="DSY80" s="57"/>
      <c r="DSZ80" s="53"/>
      <c r="DTA80" s="54"/>
      <c r="DTB80" s="55"/>
      <c r="DTC80" s="56"/>
      <c r="DTD80" s="38"/>
      <c r="DTE80" s="38"/>
      <c r="DTF80" s="57"/>
      <c r="DTG80" s="53"/>
      <c r="DTH80" s="54"/>
      <c r="DTI80" s="55"/>
      <c r="DTJ80" s="56"/>
      <c r="DTK80" s="38"/>
      <c r="DTL80" s="38"/>
      <c r="DTM80" s="57"/>
      <c r="DTN80" s="53"/>
      <c r="DTO80" s="54"/>
      <c r="DTP80" s="55"/>
      <c r="DTQ80" s="56"/>
      <c r="DTR80" s="38"/>
      <c r="DTS80" s="38"/>
      <c r="DTT80" s="57"/>
      <c r="DTU80" s="53"/>
      <c r="DTV80" s="54"/>
      <c r="DTW80" s="55"/>
      <c r="DTX80" s="56"/>
      <c r="DTY80" s="38"/>
      <c r="DTZ80" s="38"/>
      <c r="DUA80" s="57"/>
      <c r="DUB80" s="53"/>
      <c r="DUC80" s="54"/>
      <c r="DUD80" s="55"/>
      <c r="DUE80" s="56"/>
      <c r="DUF80" s="38"/>
      <c r="DUG80" s="38"/>
      <c r="DUH80" s="57"/>
      <c r="DUI80" s="53"/>
      <c r="DUJ80" s="54"/>
      <c r="DUK80" s="55"/>
      <c r="DUL80" s="56"/>
      <c r="DUM80" s="38"/>
      <c r="DUN80" s="38"/>
      <c r="DUO80" s="57"/>
      <c r="DUP80" s="53"/>
      <c r="DUQ80" s="54"/>
      <c r="DUR80" s="55"/>
      <c r="DUS80" s="56"/>
      <c r="DUT80" s="38"/>
      <c r="DUU80" s="38"/>
      <c r="DUV80" s="57"/>
      <c r="DUW80" s="53"/>
      <c r="DUX80" s="54"/>
      <c r="DUY80" s="55"/>
      <c r="DUZ80" s="56"/>
      <c r="DVA80" s="38"/>
      <c r="DVB80" s="38"/>
      <c r="DVC80" s="57"/>
      <c r="DVD80" s="53"/>
      <c r="DVE80" s="54"/>
      <c r="DVF80" s="55"/>
      <c r="DVG80" s="56"/>
      <c r="DVH80" s="38"/>
      <c r="DVI80" s="38"/>
      <c r="DVJ80" s="57"/>
      <c r="DVK80" s="53"/>
      <c r="DVL80" s="54"/>
      <c r="DVM80" s="55"/>
      <c r="DVN80" s="56"/>
      <c r="DVO80" s="38"/>
      <c r="DVP80" s="38"/>
      <c r="DVQ80" s="57"/>
      <c r="DVR80" s="53"/>
      <c r="DVS80" s="54"/>
      <c r="DVT80" s="55"/>
      <c r="DVU80" s="56"/>
      <c r="DVV80" s="38"/>
      <c r="DVW80" s="38"/>
      <c r="DVX80" s="57"/>
      <c r="DVY80" s="53"/>
      <c r="DVZ80" s="54"/>
      <c r="DWA80" s="55"/>
      <c r="DWB80" s="56"/>
      <c r="DWC80" s="38"/>
      <c r="DWD80" s="38"/>
      <c r="DWE80" s="57"/>
      <c r="DWF80" s="53"/>
      <c r="DWG80" s="54"/>
      <c r="DWH80" s="55"/>
      <c r="DWI80" s="56"/>
      <c r="DWJ80" s="38"/>
      <c r="DWK80" s="38"/>
      <c r="DWL80" s="57"/>
      <c r="DWM80" s="53"/>
      <c r="DWN80" s="54"/>
      <c r="DWO80" s="55"/>
      <c r="DWP80" s="56"/>
      <c r="DWQ80" s="38"/>
      <c r="DWR80" s="38"/>
      <c r="DWS80" s="57"/>
      <c r="DWT80" s="53"/>
      <c r="DWU80" s="54"/>
      <c r="DWV80" s="55"/>
      <c r="DWW80" s="56"/>
      <c r="DWX80" s="38"/>
      <c r="DWY80" s="38"/>
      <c r="DWZ80" s="57"/>
      <c r="DXA80" s="53"/>
      <c r="DXB80" s="54"/>
      <c r="DXC80" s="55"/>
      <c r="DXD80" s="56"/>
      <c r="DXE80" s="38"/>
      <c r="DXF80" s="38"/>
      <c r="DXG80" s="57"/>
      <c r="DXH80" s="53"/>
      <c r="DXI80" s="54"/>
      <c r="DXJ80" s="55"/>
      <c r="DXK80" s="56"/>
      <c r="DXL80" s="38"/>
      <c r="DXM80" s="38"/>
      <c r="DXN80" s="57"/>
      <c r="DXO80" s="53"/>
      <c r="DXP80" s="54"/>
      <c r="DXQ80" s="55"/>
      <c r="DXR80" s="56"/>
      <c r="DXS80" s="38"/>
      <c r="DXT80" s="38"/>
      <c r="DXU80" s="57"/>
      <c r="DXV80" s="53"/>
      <c r="DXW80" s="54"/>
      <c r="DXX80" s="55"/>
      <c r="DXY80" s="56"/>
      <c r="DXZ80" s="38"/>
      <c r="DYA80" s="38"/>
      <c r="DYB80" s="57"/>
      <c r="DYC80" s="53"/>
      <c r="DYD80" s="54"/>
      <c r="DYE80" s="55"/>
      <c r="DYF80" s="56"/>
      <c r="DYG80" s="38"/>
      <c r="DYH80" s="38"/>
      <c r="DYI80" s="57"/>
      <c r="DYJ80" s="53"/>
      <c r="DYK80" s="54"/>
      <c r="DYL80" s="55"/>
      <c r="DYM80" s="56"/>
      <c r="DYN80" s="38"/>
      <c r="DYO80" s="38"/>
      <c r="DYP80" s="57"/>
      <c r="DYQ80" s="53"/>
      <c r="DYR80" s="54"/>
      <c r="DYS80" s="55"/>
      <c r="DYT80" s="56"/>
      <c r="DYU80" s="38"/>
      <c r="DYV80" s="38"/>
      <c r="DYW80" s="57"/>
      <c r="DYX80" s="53"/>
      <c r="DYY80" s="54"/>
      <c r="DYZ80" s="55"/>
      <c r="DZA80" s="56"/>
      <c r="DZB80" s="38"/>
      <c r="DZC80" s="38"/>
      <c r="DZD80" s="57"/>
      <c r="DZE80" s="53"/>
      <c r="DZF80" s="54"/>
      <c r="DZG80" s="55"/>
      <c r="DZH80" s="56"/>
      <c r="DZI80" s="38"/>
      <c r="DZJ80" s="38"/>
      <c r="DZK80" s="57"/>
      <c r="DZL80" s="53"/>
      <c r="DZM80" s="54"/>
      <c r="DZN80" s="55"/>
      <c r="DZO80" s="56"/>
      <c r="DZP80" s="38"/>
      <c r="DZQ80" s="38"/>
      <c r="DZR80" s="57"/>
      <c r="DZS80" s="53"/>
      <c r="DZT80" s="54"/>
      <c r="DZU80" s="55"/>
      <c r="DZV80" s="56"/>
      <c r="DZW80" s="38"/>
      <c r="DZX80" s="38"/>
      <c r="DZY80" s="57"/>
      <c r="DZZ80" s="53"/>
      <c r="EAA80" s="54"/>
      <c r="EAB80" s="55"/>
      <c r="EAC80" s="56"/>
      <c r="EAD80" s="38"/>
      <c r="EAE80" s="38"/>
      <c r="EAF80" s="57"/>
      <c r="EAG80" s="53"/>
      <c r="EAH80" s="54"/>
      <c r="EAI80" s="55"/>
      <c r="EAJ80" s="56"/>
      <c r="EAK80" s="38"/>
      <c r="EAL80" s="38"/>
      <c r="EAM80" s="57"/>
      <c r="EAN80" s="53"/>
      <c r="EAO80" s="54"/>
      <c r="EAP80" s="55"/>
      <c r="EAQ80" s="56"/>
      <c r="EAR80" s="38"/>
      <c r="EAS80" s="38"/>
      <c r="EAT80" s="57"/>
      <c r="EAU80" s="53"/>
      <c r="EAV80" s="54"/>
      <c r="EAW80" s="55"/>
      <c r="EAX80" s="56"/>
      <c r="EAY80" s="38"/>
      <c r="EAZ80" s="38"/>
      <c r="EBA80" s="57"/>
      <c r="EBB80" s="53"/>
      <c r="EBC80" s="54"/>
      <c r="EBD80" s="55"/>
      <c r="EBE80" s="56"/>
      <c r="EBF80" s="38"/>
      <c r="EBG80" s="38"/>
      <c r="EBH80" s="57"/>
      <c r="EBI80" s="53"/>
      <c r="EBJ80" s="54"/>
      <c r="EBK80" s="55"/>
      <c r="EBL80" s="56"/>
      <c r="EBM80" s="38"/>
      <c r="EBN80" s="38"/>
      <c r="EBO80" s="57"/>
      <c r="EBP80" s="53"/>
      <c r="EBQ80" s="54"/>
      <c r="EBR80" s="55"/>
      <c r="EBS80" s="56"/>
      <c r="EBT80" s="38"/>
      <c r="EBU80" s="38"/>
      <c r="EBV80" s="57"/>
      <c r="EBW80" s="53"/>
      <c r="EBX80" s="54"/>
      <c r="EBY80" s="55"/>
      <c r="EBZ80" s="56"/>
      <c r="ECA80" s="38"/>
      <c r="ECB80" s="38"/>
      <c r="ECC80" s="57"/>
      <c r="ECD80" s="53"/>
      <c r="ECE80" s="54"/>
      <c r="ECF80" s="55"/>
      <c r="ECG80" s="56"/>
      <c r="ECH80" s="38"/>
      <c r="ECI80" s="38"/>
      <c r="ECJ80" s="57"/>
      <c r="ECK80" s="53"/>
      <c r="ECL80" s="54"/>
      <c r="ECM80" s="55"/>
      <c r="ECN80" s="56"/>
      <c r="ECO80" s="38"/>
      <c r="ECP80" s="38"/>
      <c r="ECQ80" s="57"/>
      <c r="ECR80" s="53"/>
      <c r="ECS80" s="54"/>
      <c r="ECT80" s="55"/>
      <c r="ECU80" s="56"/>
      <c r="ECV80" s="38"/>
      <c r="ECW80" s="38"/>
      <c r="ECX80" s="57"/>
      <c r="ECY80" s="53"/>
      <c r="ECZ80" s="54"/>
      <c r="EDA80" s="55"/>
      <c r="EDB80" s="56"/>
      <c r="EDC80" s="38"/>
      <c r="EDD80" s="38"/>
      <c r="EDE80" s="57"/>
      <c r="EDF80" s="53"/>
      <c r="EDG80" s="54"/>
      <c r="EDH80" s="55"/>
      <c r="EDI80" s="56"/>
      <c r="EDJ80" s="38"/>
      <c r="EDK80" s="38"/>
      <c r="EDL80" s="57"/>
      <c r="EDM80" s="53"/>
      <c r="EDN80" s="54"/>
      <c r="EDO80" s="55"/>
      <c r="EDP80" s="56"/>
      <c r="EDQ80" s="38"/>
      <c r="EDR80" s="38"/>
      <c r="EDS80" s="57"/>
      <c r="EDT80" s="53"/>
      <c r="EDU80" s="54"/>
      <c r="EDV80" s="55"/>
      <c r="EDW80" s="56"/>
      <c r="EDX80" s="38"/>
      <c r="EDY80" s="38"/>
      <c r="EDZ80" s="57"/>
      <c r="EEA80" s="53"/>
      <c r="EEB80" s="54"/>
      <c r="EEC80" s="55"/>
      <c r="EED80" s="56"/>
      <c r="EEE80" s="38"/>
      <c r="EEF80" s="38"/>
      <c r="EEG80" s="57"/>
      <c r="EEH80" s="53"/>
      <c r="EEI80" s="54"/>
      <c r="EEJ80" s="55"/>
      <c r="EEK80" s="56"/>
      <c r="EEL80" s="38"/>
      <c r="EEM80" s="38"/>
      <c r="EEN80" s="57"/>
      <c r="EEO80" s="53"/>
      <c r="EEP80" s="54"/>
      <c r="EEQ80" s="55"/>
      <c r="EER80" s="56"/>
      <c r="EES80" s="38"/>
      <c r="EET80" s="38"/>
      <c r="EEU80" s="57"/>
      <c r="EEV80" s="53"/>
      <c r="EEW80" s="54"/>
      <c r="EEX80" s="55"/>
      <c r="EEY80" s="56"/>
      <c r="EEZ80" s="38"/>
      <c r="EFA80" s="38"/>
      <c r="EFB80" s="57"/>
      <c r="EFC80" s="53"/>
      <c r="EFD80" s="54"/>
      <c r="EFE80" s="55"/>
      <c r="EFF80" s="56"/>
      <c r="EFG80" s="38"/>
      <c r="EFH80" s="38"/>
      <c r="EFI80" s="57"/>
      <c r="EFJ80" s="53"/>
      <c r="EFK80" s="54"/>
      <c r="EFL80" s="55"/>
      <c r="EFM80" s="56"/>
      <c r="EFN80" s="38"/>
      <c r="EFO80" s="38"/>
      <c r="EFP80" s="57"/>
      <c r="EFQ80" s="53"/>
      <c r="EFR80" s="54"/>
      <c r="EFS80" s="55"/>
      <c r="EFT80" s="56"/>
      <c r="EFU80" s="38"/>
      <c r="EFV80" s="38"/>
      <c r="EFW80" s="57"/>
      <c r="EFX80" s="53"/>
      <c r="EFY80" s="54"/>
      <c r="EFZ80" s="55"/>
      <c r="EGA80" s="56"/>
      <c r="EGB80" s="38"/>
      <c r="EGC80" s="38"/>
      <c r="EGD80" s="57"/>
      <c r="EGE80" s="53"/>
      <c r="EGF80" s="54"/>
      <c r="EGG80" s="55"/>
      <c r="EGH80" s="56"/>
      <c r="EGI80" s="38"/>
      <c r="EGJ80" s="38"/>
      <c r="EGK80" s="57"/>
      <c r="EGL80" s="53"/>
      <c r="EGM80" s="54"/>
      <c r="EGN80" s="55"/>
      <c r="EGO80" s="56"/>
      <c r="EGP80" s="38"/>
      <c r="EGQ80" s="38"/>
      <c r="EGR80" s="57"/>
      <c r="EGS80" s="53"/>
      <c r="EGT80" s="54"/>
      <c r="EGU80" s="55"/>
      <c r="EGV80" s="56"/>
      <c r="EGW80" s="38"/>
      <c r="EGX80" s="38"/>
      <c r="EGY80" s="57"/>
      <c r="EGZ80" s="53"/>
      <c r="EHA80" s="54"/>
      <c r="EHB80" s="55"/>
      <c r="EHC80" s="56"/>
      <c r="EHD80" s="38"/>
      <c r="EHE80" s="38"/>
      <c r="EHF80" s="57"/>
      <c r="EHG80" s="53"/>
      <c r="EHH80" s="54"/>
      <c r="EHI80" s="55"/>
      <c r="EHJ80" s="56"/>
      <c r="EHK80" s="38"/>
      <c r="EHL80" s="38"/>
      <c r="EHM80" s="57"/>
      <c r="EHN80" s="53"/>
      <c r="EHO80" s="54"/>
      <c r="EHP80" s="55"/>
      <c r="EHQ80" s="56"/>
      <c r="EHR80" s="38"/>
      <c r="EHS80" s="38"/>
      <c r="EHT80" s="57"/>
      <c r="EHU80" s="53"/>
      <c r="EHV80" s="54"/>
      <c r="EHW80" s="55"/>
      <c r="EHX80" s="56"/>
      <c r="EHY80" s="38"/>
      <c r="EHZ80" s="38"/>
      <c r="EIA80" s="57"/>
      <c r="EIB80" s="53"/>
      <c r="EIC80" s="54"/>
      <c r="EID80" s="55"/>
      <c r="EIE80" s="56"/>
      <c r="EIF80" s="38"/>
      <c r="EIG80" s="38"/>
      <c r="EIH80" s="57"/>
      <c r="EII80" s="53"/>
      <c r="EIJ80" s="54"/>
      <c r="EIK80" s="55"/>
      <c r="EIL80" s="56"/>
      <c r="EIM80" s="38"/>
      <c r="EIN80" s="38"/>
      <c r="EIO80" s="57"/>
      <c r="EIP80" s="53"/>
      <c r="EIQ80" s="54"/>
      <c r="EIR80" s="55"/>
      <c r="EIS80" s="56"/>
      <c r="EIT80" s="38"/>
      <c r="EIU80" s="38"/>
      <c r="EIV80" s="57"/>
      <c r="EIW80" s="53"/>
      <c r="EIX80" s="54"/>
      <c r="EIY80" s="55"/>
      <c r="EIZ80" s="56"/>
      <c r="EJA80" s="38"/>
      <c r="EJB80" s="38"/>
      <c r="EJC80" s="57"/>
      <c r="EJD80" s="53"/>
      <c r="EJE80" s="54"/>
      <c r="EJF80" s="55"/>
      <c r="EJG80" s="56"/>
      <c r="EJH80" s="38"/>
      <c r="EJI80" s="38"/>
      <c r="EJJ80" s="57"/>
      <c r="EJK80" s="53"/>
      <c r="EJL80" s="54"/>
      <c r="EJM80" s="55"/>
      <c r="EJN80" s="56"/>
      <c r="EJO80" s="38"/>
      <c r="EJP80" s="38"/>
      <c r="EJQ80" s="57"/>
      <c r="EJR80" s="53"/>
      <c r="EJS80" s="54"/>
      <c r="EJT80" s="55"/>
      <c r="EJU80" s="56"/>
      <c r="EJV80" s="38"/>
      <c r="EJW80" s="38"/>
      <c r="EJX80" s="57"/>
      <c r="EJY80" s="53"/>
      <c r="EJZ80" s="54"/>
      <c r="EKA80" s="55"/>
      <c r="EKB80" s="56"/>
      <c r="EKC80" s="38"/>
      <c r="EKD80" s="38"/>
      <c r="EKE80" s="57"/>
      <c r="EKF80" s="53"/>
      <c r="EKG80" s="54"/>
      <c r="EKH80" s="55"/>
      <c r="EKI80" s="56"/>
      <c r="EKJ80" s="38"/>
      <c r="EKK80" s="38"/>
      <c r="EKL80" s="57"/>
      <c r="EKM80" s="53"/>
      <c r="EKN80" s="54"/>
      <c r="EKO80" s="55"/>
      <c r="EKP80" s="56"/>
      <c r="EKQ80" s="38"/>
      <c r="EKR80" s="38"/>
      <c r="EKS80" s="57"/>
      <c r="EKT80" s="53"/>
      <c r="EKU80" s="54"/>
      <c r="EKV80" s="55"/>
      <c r="EKW80" s="56"/>
      <c r="EKX80" s="38"/>
      <c r="EKY80" s="38"/>
      <c r="EKZ80" s="57"/>
      <c r="ELA80" s="53"/>
      <c r="ELB80" s="54"/>
      <c r="ELC80" s="55"/>
      <c r="ELD80" s="56"/>
      <c r="ELE80" s="38"/>
      <c r="ELF80" s="38"/>
      <c r="ELG80" s="57"/>
      <c r="ELH80" s="53"/>
      <c r="ELI80" s="54"/>
      <c r="ELJ80" s="55"/>
      <c r="ELK80" s="56"/>
      <c r="ELL80" s="38"/>
      <c r="ELM80" s="38"/>
      <c r="ELN80" s="57"/>
      <c r="ELO80" s="53"/>
      <c r="ELP80" s="54"/>
      <c r="ELQ80" s="55"/>
      <c r="ELR80" s="56"/>
      <c r="ELS80" s="38"/>
      <c r="ELT80" s="38"/>
      <c r="ELU80" s="57"/>
      <c r="ELV80" s="53"/>
      <c r="ELW80" s="54"/>
      <c r="ELX80" s="55"/>
      <c r="ELY80" s="56"/>
      <c r="ELZ80" s="38"/>
      <c r="EMA80" s="38"/>
      <c r="EMB80" s="57"/>
      <c r="EMC80" s="53"/>
      <c r="EMD80" s="54"/>
      <c r="EME80" s="55"/>
      <c r="EMF80" s="56"/>
      <c r="EMG80" s="38"/>
      <c r="EMH80" s="38"/>
      <c r="EMI80" s="57"/>
      <c r="EMJ80" s="53"/>
      <c r="EMK80" s="54"/>
      <c r="EML80" s="55"/>
      <c r="EMM80" s="56"/>
      <c r="EMN80" s="38"/>
      <c r="EMO80" s="38"/>
      <c r="EMP80" s="57"/>
      <c r="EMQ80" s="53"/>
      <c r="EMR80" s="54"/>
      <c r="EMS80" s="55"/>
      <c r="EMT80" s="56"/>
      <c r="EMU80" s="38"/>
      <c r="EMV80" s="38"/>
      <c r="EMW80" s="57"/>
      <c r="EMX80" s="53"/>
      <c r="EMY80" s="54"/>
      <c r="EMZ80" s="55"/>
      <c r="ENA80" s="56"/>
      <c r="ENB80" s="38"/>
      <c r="ENC80" s="38"/>
      <c r="END80" s="57"/>
      <c r="ENE80" s="53"/>
      <c r="ENF80" s="54"/>
      <c r="ENG80" s="55"/>
      <c r="ENH80" s="56"/>
      <c r="ENI80" s="38"/>
      <c r="ENJ80" s="38"/>
      <c r="ENK80" s="57"/>
      <c r="ENL80" s="53"/>
      <c r="ENM80" s="54"/>
      <c r="ENN80" s="55"/>
      <c r="ENO80" s="56"/>
      <c r="ENP80" s="38"/>
      <c r="ENQ80" s="38"/>
      <c r="ENR80" s="57"/>
      <c r="ENS80" s="53"/>
      <c r="ENT80" s="54"/>
      <c r="ENU80" s="55"/>
      <c r="ENV80" s="56"/>
      <c r="ENW80" s="38"/>
      <c r="ENX80" s="38"/>
      <c r="ENY80" s="57"/>
      <c r="ENZ80" s="53"/>
      <c r="EOA80" s="54"/>
      <c r="EOB80" s="55"/>
      <c r="EOC80" s="56"/>
      <c r="EOD80" s="38"/>
      <c r="EOE80" s="38"/>
      <c r="EOF80" s="57"/>
      <c r="EOG80" s="53"/>
      <c r="EOH80" s="54"/>
      <c r="EOI80" s="55"/>
      <c r="EOJ80" s="56"/>
      <c r="EOK80" s="38"/>
      <c r="EOL80" s="38"/>
      <c r="EOM80" s="57"/>
      <c r="EON80" s="53"/>
      <c r="EOO80" s="54"/>
      <c r="EOP80" s="55"/>
      <c r="EOQ80" s="56"/>
      <c r="EOR80" s="38"/>
      <c r="EOS80" s="38"/>
      <c r="EOT80" s="57"/>
      <c r="EOU80" s="53"/>
      <c r="EOV80" s="54"/>
      <c r="EOW80" s="55"/>
      <c r="EOX80" s="56"/>
      <c r="EOY80" s="38"/>
      <c r="EOZ80" s="38"/>
      <c r="EPA80" s="57"/>
      <c r="EPB80" s="53"/>
      <c r="EPC80" s="54"/>
      <c r="EPD80" s="55"/>
      <c r="EPE80" s="56"/>
      <c r="EPF80" s="38"/>
      <c r="EPG80" s="38"/>
      <c r="EPH80" s="57"/>
      <c r="EPI80" s="53"/>
      <c r="EPJ80" s="54"/>
      <c r="EPK80" s="55"/>
      <c r="EPL80" s="56"/>
      <c r="EPM80" s="38"/>
      <c r="EPN80" s="38"/>
      <c r="EPO80" s="57"/>
      <c r="EPP80" s="53"/>
      <c r="EPQ80" s="54"/>
      <c r="EPR80" s="55"/>
      <c r="EPS80" s="56"/>
      <c r="EPT80" s="38"/>
      <c r="EPU80" s="38"/>
      <c r="EPV80" s="57"/>
      <c r="EPW80" s="53"/>
      <c r="EPX80" s="54"/>
      <c r="EPY80" s="55"/>
      <c r="EPZ80" s="56"/>
      <c r="EQA80" s="38"/>
      <c r="EQB80" s="38"/>
      <c r="EQC80" s="57"/>
      <c r="EQD80" s="53"/>
      <c r="EQE80" s="54"/>
      <c r="EQF80" s="55"/>
      <c r="EQG80" s="56"/>
      <c r="EQH80" s="38"/>
      <c r="EQI80" s="38"/>
      <c r="EQJ80" s="57"/>
      <c r="EQK80" s="53"/>
      <c r="EQL80" s="54"/>
      <c r="EQM80" s="55"/>
      <c r="EQN80" s="56"/>
      <c r="EQO80" s="38"/>
      <c r="EQP80" s="38"/>
      <c r="EQQ80" s="57"/>
      <c r="EQR80" s="53"/>
      <c r="EQS80" s="54"/>
      <c r="EQT80" s="55"/>
      <c r="EQU80" s="56"/>
      <c r="EQV80" s="38"/>
      <c r="EQW80" s="38"/>
      <c r="EQX80" s="57"/>
      <c r="EQY80" s="53"/>
      <c r="EQZ80" s="54"/>
      <c r="ERA80" s="55"/>
      <c r="ERB80" s="56"/>
      <c r="ERC80" s="38"/>
      <c r="ERD80" s="38"/>
      <c r="ERE80" s="57"/>
      <c r="ERF80" s="53"/>
      <c r="ERG80" s="54"/>
      <c r="ERH80" s="55"/>
      <c r="ERI80" s="56"/>
      <c r="ERJ80" s="38"/>
      <c r="ERK80" s="38"/>
      <c r="ERL80" s="57"/>
      <c r="ERM80" s="53"/>
      <c r="ERN80" s="54"/>
      <c r="ERO80" s="55"/>
      <c r="ERP80" s="56"/>
      <c r="ERQ80" s="38"/>
      <c r="ERR80" s="38"/>
      <c r="ERS80" s="57"/>
      <c r="ERT80" s="53"/>
      <c r="ERU80" s="54"/>
      <c r="ERV80" s="55"/>
      <c r="ERW80" s="56"/>
      <c r="ERX80" s="38"/>
      <c r="ERY80" s="38"/>
      <c r="ERZ80" s="57"/>
      <c r="ESA80" s="53"/>
      <c r="ESB80" s="54"/>
      <c r="ESC80" s="55"/>
      <c r="ESD80" s="56"/>
      <c r="ESE80" s="38"/>
      <c r="ESF80" s="38"/>
      <c r="ESG80" s="57"/>
      <c r="ESH80" s="53"/>
      <c r="ESI80" s="54"/>
      <c r="ESJ80" s="55"/>
      <c r="ESK80" s="56"/>
      <c r="ESL80" s="38"/>
      <c r="ESM80" s="38"/>
      <c r="ESN80" s="57"/>
      <c r="ESO80" s="53"/>
      <c r="ESP80" s="54"/>
      <c r="ESQ80" s="55"/>
      <c r="ESR80" s="56"/>
      <c r="ESS80" s="38"/>
      <c r="EST80" s="38"/>
      <c r="ESU80" s="57"/>
      <c r="ESV80" s="53"/>
      <c r="ESW80" s="54"/>
      <c r="ESX80" s="55"/>
      <c r="ESY80" s="56"/>
      <c r="ESZ80" s="38"/>
      <c r="ETA80" s="38"/>
      <c r="ETB80" s="57"/>
      <c r="ETC80" s="53"/>
      <c r="ETD80" s="54"/>
      <c r="ETE80" s="55"/>
      <c r="ETF80" s="56"/>
      <c r="ETG80" s="38"/>
      <c r="ETH80" s="38"/>
      <c r="ETI80" s="57"/>
      <c r="ETJ80" s="53"/>
      <c r="ETK80" s="54"/>
      <c r="ETL80" s="55"/>
      <c r="ETM80" s="56"/>
      <c r="ETN80" s="38"/>
      <c r="ETO80" s="38"/>
      <c r="ETP80" s="57"/>
      <c r="ETQ80" s="53"/>
      <c r="ETR80" s="54"/>
      <c r="ETS80" s="55"/>
      <c r="ETT80" s="56"/>
      <c r="ETU80" s="38"/>
      <c r="ETV80" s="38"/>
      <c r="ETW80" s="57"/>
      <c r="ETX80" s="53"/>
      <c r="ETY80" s="54"/>
      <c r="ETZ80" s="55"/>
      <c r="EUA80" s="56"/>
      <c r="EUB80" s="38"/>
      <c r="EUC80" s="38"/>
      <c r="EUD80" s="57"/>
      <c r="EUE80" s="53"/>
      <c r="EUF80" s="54"/>
      <c r="EUG80" s="55"/>
      <c r="EUH80" s="56"/>
      <c r="EUI80" s="38"/>
      <c r="EUJ80" s="38"/>
      <c r="EUK80" s="57"/>
      <c r="EUL80" s="53"/>
      <c r="EUM80" s="54"/>
      <c r="EUN80" s="55"/>
      <c r="EUO80" s="56"/>
      <c r="EUP80" s="38"/>
      <c r="EUQ80" s="38"/>
      <c r="EUR80" s="57"/>
      <c r="EUS80" s="53"/>
      <c r="EUT80" s="54"/>
      <c r="EUU80" s="55"/>
      <c r="EUV80" s="56"/>
      <c r="EUW80" s="38"/>
      <c r="EUX80" s="38"/>
      <c r="EUY80" s="57"/>
      <c r="EUZ80" s="53"/>
      <c r="EVA80" s="54"/>
      <c r="EVB80" s="55"/>
      <c r="EVC80" s="56"/>
      <c r="EVD80" s="38"/>
      <c r="EVE80" s="38"/>
      <c r="EVF80" s="57"/>
      <c r="EVG80" s="53"/>
      <c r="EVH80" s="54"/>
      <c r="EVI80" s="55"/>
      <c r="EVJ80" s="56"/>
      <c r="EVK80" s="38"/>
      <c r="EVL80" s="38"/>
      <c r="EVM80" s="57"/>
      <c r="EVN80" s="53"/>
      <c r="EVO80" s="54"/>
      <c r="EVP80" s="55"/>
      <c r="EVQ80" s="56"/>
      <c r="EVR80" s="38"/>
      <c r="EVS80" s="38"/>
      <c r="EVT80" s="57"/>
      <c r="EVU80" s="53"/>
      <c r="EVV80" s="54"/>
      <c r="EVW80" s="55"/>
      <c r="EVX80" s="56"/>
      <c r="EVY80" s="38"/>
      <c r="EVZ80" s="38"/>
      <c r="EWA80" s="57"/>
      <c r="EWB80" s="53"/>
      <c r="EWC80" s="54"/>
      <c r="EWD80" s="55"/>
      <c r="EWE80" s="56"/>
      <c r="EWF80" s="38"/>
      <c r="EWG80" s="38"/>
      <c r="EWH80" s="57"/>
      <c r="EWI80" s="53"/>
      <c r="EWJ80" s="54"/>
      <c r="EWK80" s="55"/>
      <c r="EWL80" s="56"/>
      <c r="EWM80" s="38"/>
      <c r="EWN80" s="38"/>
      <c r="EWO80" s="57"/>
      <c r="EWP80" s="53"/>
      <c r="EWQ80" s="54"/>
      <c r="EWR80" s="55"/>
      <c r="EWS80" s="56"/>
      <c r="EWT80" s="38"/>
      <c r="EWU80" s="38"/>
      <c r="EWV80" s="57"/>
      <c r="EWW80" s="53"/>
      <c r="EWX80" s="54"/>
      <c r="EWY80" s="55"/>
      <c r="EWZ80" s="56"/>
      <c r="EXA80" s="38"/>
      <c r="EXB80" s="38"/>
      <c r="EXC80" s="57"/>
      <c r="EXD80" s="53"/>
      <c r="EXE80" s="54"/>
      <c r="EXF80" s="55"/>
      <c r="EXG80" s="56"/>
      <c r="EXH80" s="38"/>
      <c r="EXI80" s="38"/>
      <c r="EXJ80" s="57"/>
      <c r="EXK80" s="53"/>
      <c r="EXL80" s="54"/>
      <c r="EXM80" s="55"/>
      <c r="EXN80" s="56"/>
      <c r="EXO80" s="38"/>
      <c r="EXP80" s="38"/>
      <c r="EXQ80" s="57"/>
      <c r="EXR80" s="53"/>
      <c r="EXS80" s="54"/>
      <c r="EXT80" s="55"/>
      <c r="EXU80" s="56"/>
      <c r="EXV80" s="38"/>
      <c r="EXW80" s="38"/>
      <c r="EXX80" s="57"/>
      <c r="EXY80" s="53"/>
      <c r="EXZ80" s="54"/>
      <c r="EYA80" s="55"/>
      <c r="EYB80" s="56"/>
      <c r="EYC80" s="38"/>
      <c r="EYD80" s="38"/>
      <c r="EYE80" s="57"/>
      <c r="EYF80" s="53"/>
      <c r="EYG80" s="54"/>
      <c r="EYH80" s="55"/>
      <c r="EYI80" s="56"/>
      <c r="EYJ80" s="38"/>
      <c r="EYK80" s="38"/>
      <c r="EYL80" s="57"/>
      <c r="EYM80" s="53"/>
      <c r="EYN80" s="54"/>
      <c r="EYO80" s="55"/>
      <c r="EYP80" s="56"/>
      <c r="EYQ80" s="38"/>
      <c r="EYR80" s="38"/>
      <c r="EYS80" s="57"/>
      <c r="EYT80" s="53"/>
      <c r="EYU80" s="54"/>
      <c r="EYV80" s="55"/>
      <c r="EYW80" s="56"/>
      <c r="EYX80" s="38"/>
      <c r="EYY80" s="38"/>
      <c r="EYZ80" s="57"/>
      <c r="EZA80" s="53"/>
      <c r="EZB80" s="54"/>
      <c r="EZC80" s="55"/>
      <c r="EZD80" s="56"/>
      <c r="EZE80" s="38"/>
      <c r="EZF80" s="38"/>
      <c r="EZG80" s="57"/>
      <c r="EZH80" s="53"/>
      <c r="EZI80" s="54"/>
      <c r="EZJ80" s="55"/>
      <c r="EZK80" s="56"/>
      <c r="EZL80" s="38"/>
      <c r="EZM80" s="38"/>
      <c r="EZN80" s="57"/>
      <c r="EZO80" s="53"/>
      <c r="EZP80" s="54"/>
      <c r="EZQ80" s="55"/>
      <c r="EZR80" s="56"/>
      <c r="EZS80" s="38"/>
      <c r="EZT80" s="38"/>
      <c r="EZU80" s="57"/>
      <c r="EZV80" s="53"/>
      <c r="EZW80" s="54"/>
      <c r="EZX80" s="55"/>
      <c r="EZY80" s="56"/>
      <c r="EZZ80" s="38"/>
      <c r="FAA80" s="38"/>
      <c r="FAB80" s="57"/>
      <c r="FAC80" s="53"/>
      <c r="FAD80" s="54"/>
      <c r="FAE80" s="55"/>
      <c r="FAF80" s="56"/>
      <c r="FAG80" s="38"/>
      <c r="FAH80" s="38"/>
      <c r="FAI80" s="57"/>
      <c r="FAJ80" s="53"/>
      <c r="FAK80" s="54"/>
      <c r="FAL80" s="55"/>
      <c r="FAM80" s="56"/>
      <c r="FAN80" s="38"/>
      <c r="FAO80" s="38"/>
      <c r="FAP80" s="57"/>
      <c r="FAQ80" s="53"/>
      <c r="FAR80" s="54"/>
      <c r="FAS80" s="55"/>
      <c r="FAT80" s="56"/>
      <c r="FAU80" s="38"/>
      <c r="FAV80" s="38"/>
      <c r="FAW80" s="57"/>
      <c r="FAX80" s="53"/>
      <c r="FAY80" s="54"/>
      <c r="FAZ80" s="55"/>
      <c r="FBA80" s="56"/>
      <c r="FBB80" s="38"/>
      <c r="FBC80" s="38"/>
      <c r="FBD80" s="57"/>
      <c r="FBE80" s="53"/>
      <c r="FBF80" s="54"/>
      <c r="FBG80" s="55"/>
      <c r="FBH80" s="56"/>
      <c r="FBI80" s="38"/>
      <c r="FBJ80" s="38"/>
      <c r="FBK80" s="57"/>
      <c r="FBL80" s="53"/>
      <c r="FBM80" s="54"/>
      <c r="FBN80" s="55"/>
      <c r="FBO80" s="56"/>
      <c r="FBP80" s="38"/>
      <c r="FBQ80" s="38"/>
      <c r="FBR80" s="57"/>
      <c r="FBS80" s="53"/>
      <c r="FBT80" s="54"/>
      <c r="FBU80" s="55"/>
      <c r="FBV80" s="56"/>
      <c r="FBW80" s="38"/>
      <c r="FBX80" s="38"/>
      <c r="FBY80" s="57"/>
      <c r="FBZ80" s="53"/>
      <c r="FCA80" s="54"/>
      <c r="FCB80" s="55"/>
      <c r="FCC80" s="56"/>
      <c r="FCD80" s="38"/>
      <c r="FCE80" s="38"/>
      <c r="FCF80" s="57"/>
      <c r="FCG80" s="53"/>
      <c r="FCH80" s="54"/>
      <c r="FCI80" s="55"/>
      <c r="FCJ80" s="56"/>
      <c r="FCK80" s="38"/>
      <c r="FCL80" s="38"/>
      <c r="FCM80" s="57"/>
      <c r="FCN80" s="53"/>
      <c r="FCO80" s="54"/>
      <c r="FCP80" s="55"/>
      <c r="FCQ80" s="56"/>
      <c r="FCR80" s="38"/>
      <c r="FCS80" s="38"/>
      <c r="FCT80" s="57"/>
      <c r="FCU80" s="53"/>
      <c r="FCV80" s="54"/>
      <c r="FCW80" s="55"/>
      <c r="FCX80" s="56"/>
      <c r="FCY80" s="38"/>
      <c r="FCZ80" s="38"/>
      <c r="FDA80" s="57"/>
      <c r="FDB80" s="53"/>
      <c r="FDC80" s="54"/>
      <c r="FDD80" s="55"/>
      <c r="FDE80" s="56"/>
      <c r="FDF80" s="38"/>
      <c r="FDG80" s="38"/>
      <c r="FDH80" s="57"/>
      <c r="FDI80" s="53"/>
      <c r="FDJ80" s="54"/>
      <c r="FDK80" s="55"/>
      <c r="FDL80" s="56"/>
      <c r="FDM80" s="38"/>
      <c r="FDN80" s="38"/>
      <c r="FDO80" s="57"/>
      <c r="FDP80" s="53"/>
      <c r="FDQ80" s="54"/>
      <c r="FDR80" s="55"/>
      <c r="FDS80" s="56"/>
      <c r="FDT80" s="38"/>
      <c r="FDU80" s="38"/>
      <c r="FDV80" s="57"/>
      <c r="FDW80" s="53"/>
      <c r="FDX80" s="54"/>
      <c r="FDY80" s="55"/>
      <c r="FDZ80" s="56"/>
      <c r="FEA80" s="38"/>
      <c r="FEB80" s="38"/>
      <c r="FEC80" s="57"/>
      <c r="FED80" s="53"/>
      <c r="FEE80" s="54"/>
      <c r="FEF80" s="55"/>
      <c r="FEG80" s="56"/>
      <c r="FEH80" s="38"/>
      <c r="FEI80" s="38"/>
      <c r="FEJ80" s="57"/>
      <c r="FEK80" s="53"/>
      <c r="FEL80" s="54"/>
      <c r="FEM80" s="55"/>
      <c r="FEN80" s="56"/>
      <c r="FEO80" s="38"/>
      <c r="FEP80" s="38"/>
      <c r="FEQ80" s="57"/>
      <c r="FER80" s="53"/>
      <c r="FES80" s="54"/>
      <c r="FET80" s="55"/>
      <c r="FEU80" s="56"/>
      <c r="FEV80" s="38"/>
      <c r="FEW80" s="38"/>
      <c r="FEX80" s="57"/>
      <c r="FEY80" s="53"/>
      <c r="FEZ80" s="54"/>
      <c r="FFA80" s="55"/>
      <c r="FFB80" s="56"/>
      <c r="FFC80" s="38"/>
      <c r="FFD80" s="38"/>
      <c r="FFE80" s="57"/>
      <c r="FFF80" s="53"/>
      <c r="FFG80" s="54"/>
      <c r="FFH80" s="55"/>
      <c r="FFI80" s="56"/>
      <c r="FFJ80" s="38"/>
      <c r="FFK80" s="38"/>
      <c r="FFL80" s="57"/>
      <c r="FFM80" s="53"/>
      <c r="FFN80" s="54"/>
      <c r="FFO80" s="55"/>
      <c r="FFP80" s="56"/>
      <c r="FFQ80" s="38"/>
      <c r="FFR80" s="38"/>
      <c r="FFS80" s="57"/>
      <c r="FFT80" s="53"/>
      <c r="FFU80" s="54"/>
      <c r="FFV80" s="55"/>
      <c r="FFW80" s="56"/>
      <c r="FFX80" s="38"/>
      <c r="FFY80" s="38"/>
      <c r="FFZ80" s="57"/>
      <c r="FGA80" s="53"/>
      <c r="FGB80" s="54"/>
      <c r="FGC80" s="55"/>
      <c r="FGD80" s="56"/>
      <c r="FGE80" s="38"/>
      <c r="FGF80" s="38"/>
      <c r="FGG80" s="57"/>
      <c r="FGH80" s="53"/>
      <c r="FGI80" s="54"/>
      <c r="FGJ80" s="55"/>
      <c r="FGK80" s="56"/>
      <c r="FGL80" s="38"/>
      <c r="FGM80" s="38"/>
      <c r="FGN80" s="57"/>
      <c r="FGO80" s="53"/>
      <c r="FGP80" s="54"/>
      <c r="FGQ80" s="55"/>
      <c r="FGR80" s="56"/>
      <c r="FGS80" s="38"/>
      <c r="FGT80" s="38"/>
      <c r="FGU80" s="57"/>
      <c r="FGV80" s="53"/>
      <c r="FGW80" s="54"/>
      <c r="FGX80" s="55"/>
      <c r="FGY80" s="56"/>
      <c r="FGZ80" s="38"/>
      <c r="FHA80" s="38"/>
      <c r="FHB80" s="57"/>
      <c r="FHC80" s="53"/>
      <c r="FHD80" s="54"/>
      <c r="FHE80" s="55"/>
      <c r="FHF80" s="56"/>
      <c r="FHG80" s="38"/>
      <c r="FHH80" s="38"/>
      <c r="FHI80" s="57"/>
      <c r="FHJ80" s="53"/>
      <c r="FHK80" s="54"/>
      <c r="FHL80" s="55"/>
      <c r="FHM80" s="56"/>
      <c r="FHN80" s="38"/>
      <c r="FHO80" s="38"/>
      <c r="FHP80" s="57"/>
      <c r="FHQ80" s="53"/>
      <c r="FHR80" s="54"/>
      <c r="FHS80" s="55"/>
      <c r="FHT80" s="56"/>
      <c r="FHU80" s="38"/>
      <c r="FHV80" s="38"/>
      <c r="FHW80" s="57"/>
      <c r="FHX80" s="53"/>
      <c r="FHY80" s="54"/>
      <c r="FHZ80" s="55"/>
      <c r="FIA80" s="56"/>
      <c r="FIB80" s="38"/>
      <c r="FIC80" s="38"/>
      <c r="FID80" s="57"/>
      <c r="FIE80" s="53"/>
      <c r="FIF80" s="54"/>
      <c r="FIG80" s="55"/>
      <c r="FIH80" s="56"/>
      <c r="FII80" s="38"/>
      <c r="FIJ80" s="38"/>
      <c r="FIK80" s="57"/>
      <c r="FIL80" s="53"/>
      <c r="FIM80" s="54"/>
      <c r="FIN80" s="55"/>
      <c r="FIO80" s="56"/>
      <c r="FIP80" s="38"/>
      <c r="FIQ80" s="38"/>
      <c r="FIR80" s="57"/>
      <c r="FIS80" s="53"/>
      <c r="FIT80" s="54"/>
      <c r="FIU80" s="55"/>
      <c r="FIV80" s="56"/>
      <c r="FIW80" s="38"/>
      <c r="FIX80" s="38"/>
      <c r="FIY80" s="57"/>
      <c r="FIZ80" s="53"/>
      <c r="FJA80" s="54"/>
      <c r="FJB80" s="55"/>
      <c r="FJC80" s="56"/>
      <c r="FJD80" s="38"/>
      <c r="FJE80" s="38"/>
      <c r="FJF80" s="57"/>
      <c r="FJG80" s="53"/>
      <c r="FJH80" s="54"/>
      <c r="FJI80" s="55"/>
      <c r="FJJ80" s="56"/>
      <c r="FJK80" s="38"/>
      <c r="FJL80" s="38"/>
      <c r="FJM80" s="57"/>
      <c r="FJN80" s="53"/>
      <c r="FJO80" s="54"/>
      <c r="FJP80" s="55"/>
      <c r="FJQ80" s="56"/>
      <c r="FJR80" s="38"/>
      <c r="FJS80" s="38"/>
      <c r="FJT80" s="57"/>
      <c r="FJU80" s="53"/>
      <c r="FJV80" s="54"/>
      <c r="FJW80" s="55"/>
      <c r="FJX80" s="56"/>
      <c r="FJY80" s="38"/>
      <c r="FJZ80" s="38"/>
      <c r="FKA80" s="57"/>
      <c r="FKB80" s="53"/>
      <c r="FKC80" s="54"/>
      <c r="FKD80" s="55"/>
      <c r="FKE80" s="56"/>
      <c r="FKF80" s="38"/>
      <c r="FKG80" s="38"/>
      <c r="FKH80" s="57"/>
      <c r="FKI80" s="53"/>
      <c r="FKJ80" s="54"/>
      <c r="FKK80" s="55"/>
      <c r="FKL80" s="56"/>
      <c r="FKM80" s="38"/>
      <c r="FKN80" s="38"/>
      <c r="FKO80" s="57"/>
      <c r="FKP80" s="53"/>
      <c r="FKQ80" s="54"/>
      <c r="FKR80" s="55"/>
      <c r="FKS80" s="56"/>
      <c r="FKT80" s="38"/>
      <c r="FKU80" s="38"/>
      <c r="FKV80" s="57"/>
      <c r="FKW80" s="53"/>
      <c r="FKX80" s="54"/>
      <c r="FKY80" s="55"/>
      <c r="FKZ80" s="56"/>
      <c r="FLA80" s="38"/>
      <c r="FLB80" s="38"/>
      <c r="FLC80" s="57"/>
      <c r="FLD80" s="53"/>
      <c r="FLE80" s="54"/>
      <c r="FLF80" s="55"/>
      <c r="FLG80" s="56"/>
      <c r="FLH80" s="38"/>
      <c r="FLI80" s="38"/>
      <c r="FLJ80" s="57"/>
      <c r="FLK80" s="53"/>
      <c r="FLL80" s="54"/>
      <c r="FLM80" s="55"/>
      <c r="FLN80" s="56"/>
      <c r="FLO80" s="38"/>
      <c r="FLP80" s="38"/>
      <c r="FLQ80" s="57"/>
      <c r="FLR80" s="53"/>
      <c r="FLS80" s="54"/>
      <c r="FLT80" s="55"/>
      <c r="FLU80" s="56"/>
      <c r="FLV80" s="38"/>
      <c r="FLW80" s="38"/>
      <c r="FLX80" s="57"/>
      <c r="FLY80" s="53"/>
      <c r="FLZ80" s="54"/>
      <c r="FMA80" s="55"/>
      <c r="FMB80" s="56"/>
      <c r="FMC80" s="38"/>
      <c r="FMD80" s="38"/>
      <c r="FME80" s="57"/>
      <c r="FMF80" s="53"/>
      <c r="FMG80" s="54"/>
      <c r="FMH80" s="55"/>
      <c r="FMI80" s="56"/>
      <c r="FMJ80" s="38"/>
      <c r="FMK80" s="38"/>
      <c r="FML80" s="57"/>
      <c r="FMM80" s="53"/>
      <c r="FMN80" s="54"/>
      <c r="FMO80" s="55"/>
      <c r="FMP80" s="56"/>
      <c r="FMQ80" s="38"/>
      <c r="FMR80" s="38"/>
      <c r="FMS80" s="57"/>
      <c r="FMT80" s="53"/>
      <c r="FMU80" s="54"/>
      <c r="FMV80" s="55"/>
      <c r="FMW80" s="56"/>
      <c r="FMX80" s="38"/>
      <c r="FMY80" s="38"/>
      <c r="FMZ80" s="57"/>
      <c r="FNA80" s="53"/>
      <c r="FNB80" s="54"/>
      <c r="FNC80" s="55"/>
      <c r="FND80" s="56"/>
      <c r="FNE80" s="38"/>
      <c r="FNF80" s="38"/>
      <c r="FNG80" s="57"/>
      <c r="FNH80" s="53"/>
      <c r="FNI80" s="54"/>
      <c r="FNJ80" s="55"/>
      <c r="FNK80" s="56"/>
      <c r="FNL80" s="38"/>
      <c r="FNM80" s="38"/>
      <c r="FNN80" s="57"/>
      <c r="FNO80" s="53"/>
      <c r="FNP80" s="54"/>
      <c r="FNQ80" s="55"/>
      <c r="FNR80" s="56"/>
      <c r="FNS80" s="38"/>
      <c r="FNT80" s="38"/>
      <c r="FNU80" s="57"/>
      <c r="FNV80" s="53"/>
      <c r="FNW80" s="54"/>
      <c r="FNX80" s="55"/>
      <c r="FNY80" s="56"/>
      <c r="FNZ80" s="38"/>
      <c r="FOA80" s="38"/>
      <c r="FOB80" s="57"/>
      <c r="FOC80" s="53"/>
      <c r="FOD80" s="54"/>
      <c r="FOE80" s="55"/>
      <c r="FOF80" s="56"/>
      <c r="FOG80" s="38"/>
      <c r="FOH80" s="38"/>
      <c r="FOI80" s="57"/>
      <c r="FOJ80" s="53"/>
      <c r="FOK80" s="54"/>
      <c r="FOL80" s="55"/>
      <c r="FOM80" s="56"/>
      <c r="FON80" s="38"/>
      <c r="FOO80" s="38"/>
      <c r="FOP80" s="57"/>
      <c r="FOQ80" s="53"/>
      <c r="FOR80" s="54"/>
      <c r="FOS80" s="55"/>
      <c r="FOT80" s="56"/>
      <c r="FOU80" s="38"/>
      <c r="FOV80" s="38"/>
      <c r="FOW80" s="57"/>
      <c r="FOX80" s="53"/>
      <c r="FOY80" s="54"/>
      <c r="FOZ80" s="55"/>
      <c r="FPA80" s="56"/>
      <c r="FPB80" s="38"/>
      <c r="FPC80" s="38"/>
      <c r="FPD80" s="57"/>
      <c r="FPE80" s="53"/>
      <c r="FPF80" s="54"/>
      <c r="FPG80" s="55"/>
      <c r="FPH80" s="56"/>
      <c r="FPI80" s="38"/>
      <c r="FPJ80" s="38"/>
      <c r="FPK80" s="57"/>
      <c r="FPL80" s="53"/>
      <c r="FPM80" s="54"/>
      <c r="FPN80" s="55"/>
      <c r="FPO80" s="56"/>
      <c r="FPP80" s="38"/>
      <c r="FPQ80" s="38"/>
      <c r="FPR80" s="57"/>
      <c r="FPS80" s="53"/>
      <c r="FPT80" s="54"/>
      <c r="FPU80" s="55"/>
      <c r="FPV80" s="56"/>
      <c r="FPW80" s="38"/>
      <c r="FPX80" s="38"/>
      <c r="FPY80" s="57"/>
      <c r="FPZ80" s="53"/>
      <c r="FQA80" s="54"/>
      <c r="FQB80" s="55"/>
      <c r="FQC80" s="56"/>
      <c r="FQD80" s="38"/>
      <c r="FQE80" s="38"/>
      <c r="FQF80" s="57"/>
      <c r="FQG80" s="53"/>
      <c r="FQH80" s="54"/>
      <c r="FQI80" s="55"/>
      <c r="FQJ80" s="56"/>
      <c r="FQK80" s="38"/>
      <c r="FQL80" s="38"/>
      <c r="FQM80" s="57"/>
      <c r="FQN80" s="53"/>
      <c r="FQO80" s="54"/>
      <c r="FQP80" s="55"/>
      <c r="FQQ80" s="56"/>
      <c r="FQR80" s="38"/>
      <c r="FQS80" s="38"/>
      <c r="FQT80" s="57"/>
      <c r="FQU80" s="53"/>
      <c r="FQV80" s="54"/>
      <c r="FQW80" s="55"/>
      <c r="FQX80" s="56"/>
      <c r="FQY80" s="38"/>
      <c r="FQZ80" s="38"/>
      <c r="FRA80" s="57"/>
      <c r="FRB80" s="53"/>
      <c r="FRC80" s="54"/>
      <c r="FRD80" s="55"/>
      <c r="FRE80" s="56"/>
      <c r="FRF80" s="38"/>
      <c r="FRG80" s="38"/>
      <c r="FRH80" s="57"/>
      <c r="FRI80" s="53"/>
      <c r="FRJ80" s="54"/>
      <c r="FRK80" s="55"/>
      <c r="FRL80" s="56"/>
      <c r="FRM80" s="38"/>
      <c r="FRN80" s="38"/>
      <c r="FRO80" s="57"/>
      <c r="FRP80" s="53"/>
      <c r="FRQ80" s="54"/>
      <c r="FRR80" s="55"/>
      <c r="FRS80" s="56"/>
      <c r="FRT80" s="38"/>
      <c r="FRU80" s="38"/>
      <c r="FRV80" s="57"/>
      <c r="FRW80" s="53"/>
      <c r="FRX80" s="54"/>
      <c r="FRY80" s="55"/>
      <c r="FRZ80" s="56"/>
      <c r="FSA80" s="38"/>
      <c r="FSB80" s="38"/>
      <c r="FSC80" s="57"/>
      <c r="FSD80" s="53"/>
      <c r="FSE80" s="54"/>
      <c r="FSF80" s="55"/>
      <c r="FSG80" s="56"/>
      <c r="FSH80" s="38"/>
      <c r="FSI80" s="38"/>
      <c r="FSJ80" s="57"/>
      <c r="FSK80" s="53"/>
      <c r="FSL80" s="54"/>
      <c r="FSM80" s="55"/>
      <c r="FSN80" s="56"/>
      <c r="FSO80" s="38"/>
      <c r="FSP80" s="38"/>
      <c r="FSQ80" s="57"/>
      <c r="FSR80" s="53"/>
      <c r="FSS80" s="54"/>
      <c r="FST80" s="55"/>
      <c r="FSU80" s="56"/>
      <c r="FSV80" s="38"/>
      <c r="FSW80" s="38"/>
      <c r="FSX80" s="57"/>
      <c r="FSY80" s="53"/>
      <c r="FSZ80" s="54"/>
      <c r="FTA80" s="55"/>
      <c r="FTB80" s="56"/>
      <c r="FTC80" s="38"/>
      <c r="FTD80" s="38"/>
      <c r="FTE80" s="57"/>
      <c r="FTF80" s="53"/>
      <c r="FTG80" s="54"/>
      <c r="FTH80" s="55"/>
      <c r="FTI80" s="56"/>
      <c r="FTJ80" s="38"/>
      <c r="FTK80" s="38"/>
      <c r="FTL80" s="57"/>
      <c r="FTM80" s="53"/>
      <c r="FTN80" s="54"/>
      <c r="FTO80" s="55"/>
      <c r="FTP80" s="56"/>
      <c r="FTQ80" s="38"/>
      <c r="FTR80" s="38"/>
      <c r="FTS80" s="57"/>
      <c r="FTT80" s="53"/>
      <c r="FTU80" s="54"/>
      <c r="FTV80" s="55"/>
      <c r="FTW80" s="56"/>
      <c r="FTX80" s="38"/>
      <c r="FTY80" s="38"/>
      <c r="FTZ80" s="57"/>
      <c r="FUA80" s="53"/>
      <c r="FUB80" s="54"/>
      <c r="FUC80" s="55"/>
      <c r="FUD80" s="56"/>
      <c r="FUE80" s="38"/>
      <c r="FUF80" s="38"/>
      <c r="FUG80" s="57"/>
      <c r="FUH80" s="53"/>
      <c r="FUI80" s="54"/>
      <c r="FUJ80" s="55"/>
      <c r="FUK80" s="56"/>
      <c r="FUL80" s="38"/>
      <c r="FUM80" s="38"/>
      <c r="FUN80" s="57"/>
      <c r="FUO80" s="53"/>
      <c r="FUP80" s="54"/>
      <c r="FUQ80" s="55"/>
      <c r="FUR80" s="56"/>
      <c r="FUS80" s="38"/>
      <c r="FUT80" s="38"/>
      <c r="FUU80" s="57"/>
      <c r="FUV80" s="53"/>
      <c r="FUW80" s="54"/>
      <c r="FUX80" s="55"/>
      <c r="FUY80" s="56"/>
      <c r="FUZ80" s="38"/>
      <c r="FVA80" s="38"/>
      <c r="FVB80" s="57"/>
      <c r="FVC80" s="53"/>
      <c r="FVD80" s="54"/>
      <c r="FVE80" s="55"/>
      <c r="FVF80" s="56"/>
      <c r="FVG80" s="38"/>
      <c r="FVH80" s="38"/>
      <c r="FVI80" s="57"/>
      <c r="FVJ80" s="53"/>
      <c r="FVK80" s="54"/>
      <c r="FVL80" s="55"/>
      <c r="FVM80" s="56"/>
      <c r="FVN80" s="38"/>
      <c r="FVO80" s="38"/>
      <c r="FVP80" s="57"/>
      <c r="FVQ80" s="53"/>
      <c r="FVR80" s="54"/>
      <c r="FVS80" s="55"/>
      <c r="FVT80" s="56"/>
      <c r="FVU80" s="38"/>
      <c r="FVV80" s="38"/>
      <c r="FVW80" s="57"/>
      <c r="FVX80" s="53"/>
      <c r="FVY80" s="54"/>
      <c r="FVZ80" s="55"/>
      <c r="FWA80" s="56"/>
      <c r="FWB80" s="38"/>
      <c r="FWC80" s="38"/>
      <c r="FWD80" s="57"/>
      <c r="FWE80" s="53"/>
      <c r="FWF80" s="54"/>
      <c r="FWG80" s="55"/>
      <c r="FWH80" s="56"/>
      <c r="FWI80" s="38"/>
      <c r="FWJ80" s="38"/>
      <c r="FWK80" s="57"/>
      <c r="FWL80" s="53"/>
      <c r="FWM80" s="54"/>
      <c r="FWN80" s="55"/>
      <c r="FWO80" s="56"/>
      <c r="FWP80" s="38"/>
      <c r="FWQ80" s="38"/>
      <c r="FWR80" s="57"/>
      <c r="FWS80" s="53"/>
      <c r="FWT80" s="54"/>
      <c r="FWU80" s="55"/>
      <c r="FWV80" s="56"/>
      <c r="FWW80" s="38"/>
      <c r="FWX80" s="38"/>
      <c r="FWY80" s="57"/>
      <c r="FWZ80" s="53"/>
      <c r="FXA80" s="54"/>
      <c r="FXB80" s="55"/>
      <c r="FXC80" s="56"/>
      <c r="FXD80" s="38"/>
      <c r="FXE80" s="38"/>
      <c r="FXF80" s="57"/>
      <c r="FXG80" s="53"/>
      <c r="FXH80" s="54"/>
      <c r="FXI80" s="55"/>
      <c r="FXJ80" s="56"/>
      <c r="FXK80" s="38"/>
      <c r="FXL80" s="38"/>
      <c r="FXM80" s="57"/>
      <c r="FXN80" s="53"/>
      <c r="FXO80" s="54"/>
      <c r="FXP80" s="55"/>
      <c r="FXQ80" s="56"/>
      <c r="FXR80" s="38"/>
      <c r="FXS80" s="38"/>
      <c r="FXT80" s="57"/>
      <c r="FXU80" s="53"/>
      <c r="FXV80" s="54"/>
      <c r="FXW80" s="55"/>
      <c r="FXX80" s="56"/>
      <c r="FXY80" s="38"/>
      <c r="FXZ80" s="38"/>
      <c r="FYA80" s="57"/>
      <c r="FYB80" s="53"/>
      <c r="FYC80" s="54"/>
      <c r="FYD80" s="55"/>
      <c r="FYE80" s="56"/>
      <c r="FYF80" s="38"/>
      <c r="FYG80" s="38"/>
      <c r="FYH80" s="57"/>
      <c r="FYI80" s="53"/>
      <c r="FYJ80" s="54"/>
      <c r="FYK80" s="55"/>
      <c r="FYL80" s="56"/>
      <c r="FYM80" s="38"/>
      <c r="FYN80" s="38"/>
      <c r="FYO80" s="57"/>
      <c r="FYP80" s="53"/>
      <c r="FYQ80" s="54"/>
      <c r="FYR80" s="55"/>
      <c r="FYS80" s="56"/>
      <c r="FYT80" s="38"/>
      <c r="FYU80" s="38"/>
      <c r="FYV80" s="57"/>
      <c r="FYW80" s="53"/>
      <c r="FYX80" s="54"/>
      <c r="FYY80" s="55"/>
      <c r="FYZ80" s="56"/>
      <c r="FZA80" s="38"/>
      <c r="FZB80" s="38"/>
      <c r="FZC80" s="57"/>
      <c r="FZD80" s="53"/>
      <c r="FZE80" s="54"/>
      <c r="FZF80" s="55"/>
      <c r="FZG80" s="56"/>
      <c r="FZH80" s="38"/>
      <c r="FZI80" s="38"/>
      <c r="FZJ80" s="57"/>
      <c r="FZK80" s="53"/>
      <c r="FZL80" s="54"/>
      <c r="FZM80" s="55"/>
      <c r="FZN80" s="56"/>
      <c r="FZO80" s="38"/>
      <c r="FZP80" s="38"/>
      <c r="FZQ80" s="57"/>
      <c r="FZR80" s="53"/>
      <c r="FZS80" s="54"/>
      <c r="FZT80" s="55"/>
      <c r="FZU80" s="56"/>
      <c r="FZV80" s="38"/>
      <c r="FZW80" s="38"/>
      <c r="FZX80" s="57"/>
      <c r="FZY80" s="53"/>
      <c r="FZZ80" s="54"/>
      <c r="GAA80" s="55"/>
      <c r="GAB80" s="56"/>
      <c r="GAC80" s="38"/>
      <c r="GAD80" s="38"/>
      <c r="GAE80" s="57"/>
      <c r="GAF80" s="53"/>
      <c r="GAG80" s="54"/>
      <c r="GAH80" s="55"/>
      <c r="GAI80" s="56"/>
      <c r="GAJ80" s="38"/>
      <c r="GAK80" s="38"/>
      <c r="GAL80" s="57"/>
      <c r="GAM80" s="53"/>
      <c r="GAN80" s="54"/>
      <c r="GAO80" s="55"/>
      <c r="GAP80" s="56"/>
      <c r="GAQ80" s="38"/>
      <c r="GAR80" s="38"/>
      <c r="GAS80" s="57"/>
      <c r="GAT80" s="53"/>
      <c r="GAU80" s="54"/>
      <c r="GAV80" s="55"/>
      <c r="GAW80" s="56"/>
      <c r="GAX80" s="38"/>
      <c r="GAY80" s="38"/>
      <c r="GAZ80" s="57"/>
      <c r="GBA80" s="53"/>
      <c r="GBB80" s="54"/>
      <c r="GBC80" s="55"/>
      <c r="GBD80" s="56"/>
      <c r="GBE80" s="38"/>
      <c r="GBF80" s="38"/>
      <c r="GBG80" s="57"/>
      <c r="GBH80" s="53"/>
      <c r="GBI80" s="54"/>
      <c r="GBJ80" s="55"/>
      <c r="GBK80" s="56"/>
      <c r="GBL80" s="38"/>
      <c r="GBM80" s="38"/>
      <c r="GBN80" s="57"/>
      <c r="GBO80" s="53"/>
      <c r="GBP80" s="54"/>
      <c r="GBQ80" s="55"/>
      <c r="GBR80" s="56"/>
      <c r="GBS80" s="38"/>
      <c r="GBT80" s="38"/>
      <c r="GBU80" s="57"/>
      <c r="GBV80" s="53"/>
      <c r="GBW80" s="54"/>
      <c r="GBX80" s="55"/>
      <c r="GBY80" s="56"/>
      <c r="GBZ80" s="38"/>
      <c r="GCA80" s="38"/>
      <c r="GCB80" s="57"/>
      <c r="GCC80" s="53"/>
      <c r="GCD80" s="54"/>
      <c r="GCE80" s="55"/>
      <c r="GCF80" s="56"/>
      <c r="GCG80" s="38"/>
      <c r="GCH80" s="38"/>
      <c r="GCI80" s="57"/>
      <c r="GCJ80" s="53"/>
      <c r="GCK80" s="54"/>
      <c r="GCL80" s="55"/>
      <c r="GCM80" s="56"/>
      <c r="GCN80" s="38"/>
      <c r="GCO80" s="38"/>
      <c r="GCP80" s="57"/>
      <c r="GCQ80" s="53"/>
      <c r="GCR80" s="54"/>
      <c r="GCS80" s="55"/>
      <c r="GCT80" s="56"/>
      <c r="GCU80" s="38"/>
      <c r="GCV80" s="38"/>
      <c r="GCW80" s="57"/>
      <c r="GCX80" s="53"/>
      <c r="GCY80" s="54"/>
      <c r="GCZ80" s="55"/>
      <c r="GDA80" s="56"/>
      <c r="GDB80" s="38"/>
      <c r="GDC80" s="38"/>
      <c r="GDD80" s="57"/>
      <c r="GDE80" s="53"/>
      <c r="GDF80" s="54"/>
      <c r="GDG80" s="55"/>
      <c r="GDH80" s="56"/>
      <c r="GDI80" s="38"/>
      <c r="GDJ80" s="38"/>
      <c r="GDK80" s="57"/>
      <c r="GDL80" s="53"/>
      <c r="GDM80" s="54"/>
      <c r="GDN80" s="55"/>
      <c r="GDO80" s="56"/>
      <c r="GDP80" s="38"/>
      <c r="GDQ80" s="38"/>
      <c r="GDR80" s="57"/>
      <c r="GDS80" s="53"/>
      <c r="GDT80" s="54"/>
      <c r="GDU80" s="55"/>
      <c r="GDV80" s="56"/>
      <c r="GDW80" s="38"/>
      <c r="GDX80" s="38"/>
      <c r="GDY80" s="57"/>
      <c r="GDZ80" s="53"/>
      <c r="GEA80" s="54"/>
      <c r="GEB80" s="55"/>
      <c r="GEC80" s="56"/>
      <c r="GED80" s="38"/>
      <c r="GEE80" s="38"/>
      <c r="GEF80" s="57"/>
      <c r="GEG80" s="53"/>
      <c r="GEH80" s="54"/>
      <c r="GEI80" s="55"/>
      <c r="GEJ80" s="56"/>
      <c r="GEK80" s="38"/>
      <c r="GEL80" s="38"/>
      <c r="GEM80" s="57"/>
      <c r="GEN80" s="53"/>
      <c r="GEO80" s="54"/>
      <c r="GEP80" s="55"/>
      <c r="GEQ80" s="56"/>
      <c r="GER80" s="38"/>
      <c r="GES80" s="38"/>
      <c r="GET80" s="57"/>
      <c r="GEU80" s="53"/>
      <c r="GEV80" s="54"/>
      <c r="GEW80" s="55"/>
      <c r="GEX80" s="56"/>
      <c r="GEY80" s="38"/>
      <c r="GEZ80" s="38"/>
      <c r="GFA80" s="57"/>
      <c r="GFB80" s="53"/>
      <c r="GFC80" s="54"/>
      <c r="GFD80" s="55"/>
      <c r="GFE80" s="56"/>
      <c r="GFF80" s="38"/>
      <c r="GFG80" s="38"/>
      <c r="GFH80" s="57"/>
      <c r="GFI80" s="53"/>
      <c r="GFJ80" s="54"/>
      <c r="GFK80" s="55"/>
      <c r="GFL80" s="56"/>
      <c r="GFM80" s="38"/>
      <c r="GFN80" s="38"/>
      <c r="GFO80" s="57"/>
      <c r="GFP80" s="53"/>
      <c r="GFQ80" s="54"/>
      <c r="GFR80" s="55"/>
      <c r="GFS80" s="56"/>
      <c r="GFT80" s="38"/>
      <c r="GFU80" s="38"/>
      <c r="GFV80" s="57"/>
      <c r="GFW80" s="53"/>
      <c r="GFX80" s="54"/>
      <c r="GFY80" s="55"/>
      <c r="GFZ80" s="56"/>
      <c r="GGA80" s="38"/>
      <c r="GGB80" s="38"/>
      <c r="GGC80" s="57"/>
      <c r="GGD80" s="53"/>
      <c r="GGE80" s="54"/>
      <c r="GGF80" s="55"/>
      <c r="GGG80" s="56"/>
      <c r="GGH80" s="38"/>
      <c r="GGI80" s="38"/>
      <c r="GGJ80" s="57"/>
      <c r="GGK80" s="53"/>
      <c r="GGL80" s="54"/>
      <c r="GGM80" s="55"/>
      <c r="GGN80" s="56"/>
      <c r="GGO80" s="38"/>
      <c r="GGP80" s="38"/>
      <c r="GGQ80" s="57"/>
      <c r="GGR80" s="53"/>
      <c r="GGS80" s="54"/>
      <c r="GGT80" s="55"/>
      <c r="GGU80" s="56"/>
      <c r="GGV80" s="38"/>
      <c r="GGW80" s="38"/>
      <c r="GGX80" s="57"/>
      <c r="GGY80" s="53"/>
      <c r="GGZ80" s="54"/>
      <c r="GHA80" s="55"/>
      <c r="GHB80" s="56"/>
      <c r="GHC80" s="38"/>
      <c r="GHD80" s="38"/>
      <c r="GHE80" s="57"/>
      <c r="GHF80" s="53"/>
      <c r="GHG80" s="54"/>
      <c r="GHH80" s="55"/>
      <c r="GHI80" s="56"/>
      <c r="GHJ80" s="38"/>
      <c r="GHK80" s="38"/>
      <c r="GHL80" s="57"/>
      <c r="GHM80" s="53"/>
      <c r="GHN80" s="54"/>
      <c r="GHO80" s="55"/>
      <c r="GHP80" s="56"/>
      <c r="GHQ80" s="38"/>
      <c r="GHR80" s="38"/>
      <c r="GHS80" s="57"/>
      <c r="GHT80" s="53"/>
      <c r="GHU80" s="54"/>
      <c r="GHV80" s="55"/>
      <c r="GHW80" s="56"/>
      <c r="GHX80" s="38"/>
      <c r="GHY80" s="38"/>
      <c r="GHZ80" s="57"/>
      <c r="GIA80" s="53"/>
      <c r="GIB80" s="54"/>
      <c r="GIC80" s="55"/>
      <c r="GID80" s="56"/>
      <c r="GIE80" s="38"/>
      <c r="GIF80" s="38"/>
      <c r="GIG80" s="57"/>
      <c r="GIH80" s="53"/>
      <c r="GII80" s="54"/>
      <c r="GIJ80" s="55"/>
      <c r="GIK80" s="56"/>
      <c r="GIL80" s="38"/>
      <c r="GIM80" s="38"/>
      <c r="GIN80" s="57"/>
      <c r="GIO80" s="53"/>
      <c r="GIP80" s="54"/>
      <c r="GIQ80" s="55"/>
      <c r="GIR80" s="56"/>
      <c r="GIS80" s="38"/>
      <c r="GIT80" s="38"/>
      <c r="GIU80" s="57"/>
      <c r="GIV80" s="53"/>
      <c r="GIW80" s="54"/>
      <c r="GIX80" s="55"/>
      <c r="GIY80" s="56"/>
      <c r="GIZ80" s="38"/>
      <c r="GJA80" s="38"/>
      <c r="GJB80" s="57"/>
      <c r="GJC80" s="53"/>
      <c r="GJD80" s="54"/>
      <c r="GJE80" s="55"/>
      <c r="GJF80" s="56"/>
      <c r="GJG80" s="38"/>
      <c r="GJH80" s="38"/>
      <c r="GJI80" s="57"/>
      <c r="GJJ80" s="53"/>
      <c r="GJK80" s="54"/>
      <c r="GJL80" s="55"/>
      <c r="GJM80" s="56"/>
      <c r="GJN80" s="38"/>
      <c r="GJO80" s="38"/>
      <c r="GJP80" s="57"/>
      <c r="GJQ80" s="53"/>
      <c r="GJR80" s="54"/>
      <c r="GJS80" s="55"/>
      <c r="GJT80" s="56"/>
      <c r="GJU80" s="38"/>
      <c r="GJV80" s="38"/>
      <c r="GJW80" s="57"/>
      <c r="GJX80" s="53"/>
      <c r="GJY80" s="54"/>
      <c r="GJZ80" s="55"/>
      <c r="GKA80" s="56"/>
      <c r="GKB80" s="38"/>
      <c r="GKC80" s="38"/>
      <c r="GKD80" s="57"/>
      <c r="GKE80" s="53"/>
      <c r="GKF80" s="54"/>
      <c r="GKG80" s="55"/>
      <c r="GKH80" s="56"/>
      <c r="GKI80" s="38"/>
      <c r="GKJ80" s="38"/>
      <c r="GKK80" s="57"/>
      <c r="GKL80" s="53"/>
      <c r="GKM80" s="54"/>
      <c r="GKN80" s="55"/>
      <c r="GKO80" s="56"/>
      <c r="GKP80" s="38"/>
      <c r="GKQ80" s="38"/>
      <c r="GKR80" s="57"/>
      <c r="GKS80" s="53"/>
      <c r="GKT80" s="54"/>
      <c r="GKU80" s="55"/>
      <c r="GKV80" s="56"/>
      <c r="GKW80" s="38"/>
      <c r="GKX80" s="38"/>
      <c r="GKY80" s="57"/>
      <c r="GKZ80" s="53"/>
      <c r="GLA80" s="54"/>
      <c r="GLB80" s="55"/>
      <c r="GLC80" s="56"/>
      <c r="GLD80" s="38"/>
      <c r="GLE80" s="38"/>
      <c r="GLF80" s="57"/>
      <c r="GLG80" s="53"/>
      <c r="GLH80" s="54"/>
      <c r="GLI80" s="55"/>
      <c r="GLJ80" s="56"/>
      <c r="GLK80" s="38"/>
      <c r="GLL80" s="38"/>
      <c r="GLM80" s="57"/>
      <c r="GLN80" s="53"/>
      <c r="GLO80" s="54"/>
      <c r="GLP80" s="55"/>
      <c r="GLQ80" s="56"/>
      <c r="GLR80" s="38"/>
      <c r="GLS80" s="38"/>
      <c r="GLT80" s="57"/>
      <c r="GLU80" s="53"/>
      <c r="GLV80" s="54"/>
      <c r="GLW80" s="55"/>
      <c r="GLX80" s="56"/>
      <c r="GLY80" s="38"/>
      <c r="GLZ80" s="38"/>
      <c r="GMA80" s="57"/>
      <c r="GMB80" s="53"/>
      <c r="GMC80" s="54"/>
      <c r="GMD80" s="55"/>
      <c r="GME80" s="56"/>
      <c r="GMF80" s="38"/>
      <c r="GMG80" s="38"/>
      <c r="GMH80" s="57"/>
      <c r="GMI80" s="53"/>
      <c r="GMJ80" s="54"/>
      <c r="GMK80" s="55"/>
      <c r="GML80" s="56"/>
      <c r="GMM80" s="38"/>
      <c r="GMN80" s="38"/>
      <c r="GMO80" s="57"/>
      <c r="GMP80" s="53"/>
      <c r="GMQ80" s="54"/>
      <c r="GMR80" s="55"/>
      <c r="GMS80" s="56"/>
      <c r="GMT80" s="38"/>
      <c r="GMU80" s="38"/>
      <c r="GMV80" s="57"/>
      <c r="GMW80" s="53"/>
      <c r="GMX80" s="54"/>
      <c r="GMY80" s="55"/>
      <c r="GMZ80" s="56"/>
      <c r="GNA80" s="38"/>
      <c r="GNB80" s="38"/>
      <c r="GNC80" s="57"/>
      <c r="GND80" s="53"/>
      <c r="GNE80" s="54"/>
      <c r="GNF80" s="55"/>
      <c r="GNG80" s="56"/>
      <c r="GNH80" s="38"/>
      <c r="GNI80" s="38"/>
      <c r="GNJ80" s="57"/>
      <c r="GNK80" s="53"/>
      <c r="GNL80" s="54"/>
      <c r="GNM80" s="55"/>
      <c r="GNN80" s="56"/>
      <c r="GNO80" s="38"/>
      <c r="GNP80" s="38"/>
      <c r="GNQ80" s="57"/>
      <c r="GNR80" s="53"/>
      <c r="GNS80" s="54"/>
      <c r="GNT80" s="55"/>
      <c r="GNU80" s="56"/>
      <c r="GNV80" s="38"/>
      <c r="GNW80" s="38"/>
      <c r="GNX80" s="57"/>
      <c r="GNY80" s="53"/>
      <c r="GNZ80" s="54"/>
      <c r="GOA80" s="55"/>
      <c r="GOB80" s="56"/>
      <c r="GOC80" s="38"/>
      <c r="GOD80" s="38"/>
      <c r="GOE80" s="57"/>
      <c r="GOF80" s="53"/>
      <c r="GOG80" s="54"/>
      <c r="GOH80" s="55"/>
      <c r="GOI80" s="56"/>
      <c r="GOJ80" s="38"/>
      <c r="GOK80" s="38"/>
      <c r="GOL80" s="57"/>
      <c r="GOM80" s="53"/>
      <c r="GON80" s="54"/>
      <c r="GOO80" s="55"/>
      <c r="GOP80" s="56"/>
      <c r="GOQ80" s="38"/>
      <c r="GOR80" s="38"/>
      <c r="GOS80" s="57"/>
      <c r="GOT80" s="53"/>
      <c r="GOU80" s="54"/>
      <c r="GOV80" s="55"/>
      <c r="GOW80" s="56"/>
      <c r="GOX80" s="38"/>
      <c r="GOY80" s="38"/>
      <c r="GOZ80" s="57"/>
      <c r="GPA80" s="53"/>
      <c r="GPB80" s="54"/>
      <c r="GPC80" s="55"/>
      <c r="GPD80" s="56"/>
      <c r="GPE80" s="38"/>
      <c r="GPF80" s="38"/>
      <c r="GPG80" s="57"/>
      <c r="GPH80" s="53"/>
      <c r="GPI80" s="54"/>
      <c r="GPJ80" s="55"/>
      <c r="GPK80" s="56"/>
      <c r="GPL80" s="38"/>
      <c r="GPM80" s="38"/>
      <c r="GPN80" s="57"/>
      <c r="GPO80" s="53"/>
      <c r="GPP80" s="54"/>
      <c r="GPQ80" s="55"/>
      <c r="GPR80" s="56"/>
      <c r="GPS80" s="38"/>
      <c r="GPT80" s="38"/>
      <c r="GPU80" s="57"/>
      <c r="GPV80" s="53"/>
      <c r="GPW80" s="54"/>
      <c r="GPX80" s="55"/>
      <c r="GPY80" s="56"/>
      <c r="GPZ80" s="38"/>
      <c r="GQA80" s="38"/>
      <c r="GQB80" s="57"/>
      <c r="GQC80" s="53"/>
      <c r="GQD80" s="54"/>
      <c r="GQE80" s="55"/>
      <c r="GQF80" s="56"/>
      <c r="GQG80" s="38"/>
      <c r="GQH80" s="38"/>
      <c r="GQI80" s="57"/>
      <c r="GQJ80" s="53"/>
      <c r="GQK80" s="54"/>
      <c r="GQL80" s="55"/>
      <c r="GQM80" s="56"/>
      <c r="GQN80" s="38"/>
      <c r="GQO80" s="38"/>
      <c r="GQP80" s="57"/>
      <c r="GQQ80" s="53"/>
      <c r="GQR80" s="54"/>
      <c r="GQS80" s="55"/>
      <c r="GQT80" s="56"/>
      <c r="GQU80" s="38"/>
      <c r="GQV80" s="38"/>
      <c r="GQW80" s="57"/>
      <c r="GQX80" s="53"/>
      <c r="GQY80" s="54"/>
      <c r="GQZ80" s="55"/>
      <c r="GRA80" s="56"/>
      <c r="GRB80" s="38"/>
      <c r="GRC80" s="38"/>
      <c r="GRD80" s="57"/>
      <c r="GRE80" s="53"/>
      <c r="GRF80" s="54"/>
      <c r="GRG80" s="55"/>
      <c r="GRH80" s="56"/>
      <c r="GRI80" s="38"/>
      <c r="GRJ80" s="38"/>
      <c r="GRK80" s="57"/>
      <c r="GRL80" s="53"/>
      <c r="GRM80" s="54"/>
      <c r="GRN80" s="55"/>
      <c r="GRO80" s="56"/>
      <c r="GRP80" s="38"/>
      <c r="GRQ80" s="38"/>
      <c r="GRR80" s="57"/>
      <c r="GRS80" s="53"/>
      <c r="GRT80" s="54"/>
      <c r="GRU80" s="55"/>
      <c r="GRV80" s="56"/>
      <c r="GRW80" s="38"/>
      <c r="GRX80" s="38"/>
      <c r="GRY80" s="57"/>
      <c r="GRZ80" s="53"/>
      <c r="GSA80" s="54"/>
      <c r="GSB80" s="55"/>
      <c r="GSC80" s="56"/>
      <c r="GSD80" s="38"/>
      <c r="GSE80" s="38"/>
      <c r="GSF80" s="57"/>
      <c r="GSG80" s="53"/>
      <c r="GSH80" s="54"/>
      <c r="GSI80" s="55"/>
      <c r="GSJ80" s="56"/>
      <c r="GSK80" s="38"/>
      <c r="GSL80" s="38"/>
      <c r="GSM80" s="57"/>
      <c r="GSN80" s="53"/>
      <c r="GSO80" s="54"/>
      <c r="GSP80" s="55"/>
      <c r="GSQ80" s="56"/>
      <c r="GSR80" s="38"/>
      <c r="GSS80" s="38"/>
      <c r="GST80" s="57"/>
      <c r="GSU80" s="53"/>
      <c r="GSV80" s="54"/>
      <c r="GSW80" s="55"/>
      <c r="GSX80" s="56"/>
      <c r="GSY80" s="38"/>
      <c r="GSZ80" s="38"/>
      <c r="GTA80" s="57"/>
      <c r="GTB80" s="53"/>
      <c r="GTC80" s="54"/>
      <c r="GTD80" s="55"/>
      <c r="GTE80" s="56"/>
      <c r="GTF80" s="38"/>
      <c r="GTG80" s="38"/>
      <c r="GTH80" s="57"/>
      <c r="GTI80" s="53"/>
      <c r="GTJ80" s="54"/>
      <c r="GTK80" s="55"/>
      <c r="GTL80" s="56"/>
      <c r="GTM80" s="38"/>
      <c r="GTN80" s="38"/>
      <c r="GTO80" s="57"/>
      <c r="GTP80" s="53"/>
      <c r="GTQ80" s="54"/>
      <c r="GTR80" s="55"/>
      <c r="GTS80" s="56"/>
      <c r="GTT80" s="38"/>
      <c r="GTU80" s="38"/>
      <c r="GTV80" s="57"/>
      <c r="GTW80" s="53"/>
      <c r="GTX80" s="54"/>
      <c r="GTY80" s="55"/>
      <c r="GTZ80" s="56"/>
      <c r="GUA80" s="38"/>
      <c r="GUB80" s="38"/>
      <c r="GUC80" s="57"/>
      <c r="GUD80" s="53"/>
      <c r="GUE80" s="54"/>
      <c r="GUF80" s="55"/>
      <c r="GUG80" s="56"/>
      <c r="GUH80" s="38"/>
      <c r="GUI80" s="38"/>
      <c r="GUJ80" s="57"/>
      <c r="GUK80" s="53"/>
      <c r="GUL80" s="54"/>
      <c r="GUM80" s="55"/>
      <c r="GUN80" s="56"/>
      <c r="GUO80" s="38"/>
      <c r="GUP80" s="38"/>
      <c r="GUQ80" s="57"/>
      <c r="GUR80" s="53"/>
      <c r="GUS80" s="54"/>
      <c r="GUT80" s="55"/>
      <c r="GUU80" s="56"/>
      <c r="GUV80" s="38"/>
      <c r="GUW80" s="38"/>
      <c r="GUX80" s="57"/>
      <c r="GUY80" s="53"/>
      <c r="GUZ80" s="54"/>
      <c r="GVA80" s="55"/>
      <c r="GVB80" s="56"/>
      <c r="GVC80" s="38"/>
      <c r="GVD80" s="38"/>
      <c r="GVE80" s="57"/>
      <c r="GVF80" s="53"/>
      <c r="GVG80" s="54"/>
      <c r="GVH80" s="55"/>
      <c r="GVI80" s="56"/>
      <c r="GVJ80" s="38"/>
      <c r="GVK80" s="38"/>
      <c r="GVL80" s="57"/>
      <c r="GVM80" s="53"/>
      <c r="GVN80" s="54"/>
      <c r="GVO80" s="55"/>
      <c r="GVP80" s="56"/>
      <c r="GVQ80" s="38"/>
      <c r="GVR80" s="38"/>
      <c r="GVS80" s="57"/>
      <c r="GVT80" s="53"/>
      <c r="GVU80" s="54"/>
      <c r="GVV80" s="55"/>
      <c r="GVW80" s="56"/>
      <c r="GVX80" s="38"/>
      <c r="GVY80" s="38"/>
      <c r="GVZ80" s="57"/>
      <c r="GWA80" s="53"/>
      <c r="GWB80" s="54"/>
      <c r="GWC80" s="55"/>
      <c r="GWD80" s="56"/>
      <c r="GWE80" s="38"/>
      <c r="GWF80" s="38"/>
      <c r="GWG80" s="57"/>
      <c r="GWH80" s="53"/>
      <c r="GWI80" s="54"/>
      <c r="GWJ80" s="55"/>
      <c r="GWK80" s="56"/>
      <c r="GWL80" s="38"/>
      <c r="GWM80" s="38"/>
      <c r="GWN80" s="57"/>
      <c r="GWO80" s="53"/>
      <c r="GWP80" s="54"/>
      <c r="GWQ80" s="55"/>
      <c r="GWR80" s="56"/>
      <c r="GWS80" s="38"/>
      <c r="GWT80" s="38"/>
      <c r="GWU80" s="57"/>
      <c r="GWV80" s="53"/>
      <c r="GWW80" s="54"/>
      <c r="GWX80" s="55"/>
      <c r="GWY80" s="56"/>
      <c r="GWZ80" s="38"/>
      <c r="GXA80" s="38"/>
      <c r="GXB80" s="57"/>
      <c r="GXC80" s="53"/>
      <c r="GXD80" s="54"/>
      <c r="GXE80" s="55"/>
      <c r="GXF80" s="56"/>
      <c r="GXG80" s="38"/>
      <c r="GXH80" s="38"/>
      <c r="GXI80" s="57"/>
      <c r="GXJ80" s="53"/>
      <c r="GXK80" s="54"/>
      <c r="GXL80" s="55"/>
      <c r="GXM80" s="56"/>
      <c r="GXN80" s="38"/>
      <c r="GXO80" s="38"/>
      <c r="GXP80" s="57"/>
      <c r="GXQ80" s="53"/>
      <c r="GXR80" s="54"/>
      <c r="GXS80" s="55"/>
      <c r="GXT80" s="56"/>
      <c r="GXU80" s="38"/>
      <c r="GXV80" s="38"/>
      <c r="GXW80" s="57"/>
      <c r="GXX80" s="53"/>
      <c r="GXY80" s="54"/>
      <c r="GXZ80" s="55"/>
      <c r="GYA80" s="56"/>
      <c r="GYB80" s="38"/>
      <c r="GYC80" s="38"/>
      <c r="GYD80" s="57"/>
      <c r="GYE80" s="53"/>
      <c r="GYF80" s="54"/>
      <c r="GYG80" s="55"/>
      <c r="GYH80" s="56"/>
      <c r="GYI80" s="38"/>
      <c r="GYJ80" s="38"/>
      <c r="GYK80" s="57"/>
      <c r="GYL80" s="53"/>
      <c r="GYM80" s="54"/>
      <c r="GYN80" s="55"/>
      <c r="GYO80" s="56"/>
      <c r="GYP80" s="38"/>
      <c r="GYQ80" s="38"/>
      <c r="GYR80" s="57"/>
      <c r="GYS80" s="53"/>
      <c r="GYT80" s="54"/>
      <c r="GYU80" s="55"/>
      <c r="GYV80" s="56"/>
      <c r="GYW80" s="38"/>
      <c r="GYX80" s="38"/>
      <c r="GYY80" s="57"/>
      <c r="GYZ80" s="53"/>
      <c r="GZA80" s="54"/>
      <c r="GZB80" s="55"/>
      <c r="GZC80" s="56"/>
      <c r="GZD80" s="38"/>
      <c r="GZE80" s="38"/>
      <c r="GZF80" s="57"/>
      <c r="GZG80" s="53"/>
      <c r="GZH80" s="54"/>
      <c r="GZI80" s="55"/>
      <c r="GZJ80" s="56"/>
      <c r="GZK80" s="38"/>
      <c r="GZL80" s="38"/>
      <c r="GZM80" s="57"/>
      <c r="GZN80" s="53"/>
      <c r="GZO80" s="54"/>
      <c r="GZP80" s="55"/>
      <c r="GZQ80" s="56"/>
      <c r="GZR80" s="38"/>
      <c r="GZS80" s="38"/>
      <c r="GZT80" s="57"/>
      <c r="GZU80" s="53"/>
      <c r="GZV80" s="54"/>
      <c r="GZW80" s="55"/>
      <c r="GZX80" s="56"/>
      <c r="GZY80" s="38"/>
      <c r="GZZ80" s="38"/>
      <c r="HAA80" s="57"/>
      <c r="HAB80" s="53"/>
      <c r="HAC80" s="54"/>
      <c r="HAD80" s="55"/>
      <c r="HAE80" s="56"/>
      <c r="HAF80" s="38"/>
      <c r="HAG80" s="38"/>
      <c r="HAH80" s="57"/>
      <c r="HAI80" s="53"/>
      <c r="HAJ80" s="54"/>
      <c r="HAK80" s="55"/>
      <c r="HAL80" s="56"/>
      <c r="HAM80" s="38"/>
      <c r="HAN80" s="38"/>
      <c r="HAO80" s="57"/>
      <c r="HAP80" s="53"/>
      <c r="HAQ80" s="54"/>
      <c r="HAR80" s="55"/>
      <c r="HAS80" s="56"/>
      <c r="HAT80" s="38"/>
      <c r="HAU80" s="38"/>
      <c r="HAV80" s="57"/>
      <c r="HAW80" s="53"/>
      <c r="HAX80" s="54"/>
      <c r="HAY80" s="55"/>
      <c r="HAZ80" s="56"/>
      <c r="HBA80" s="38"/>
      <c r="HBB80" s="38"/>
      <c r="HBC80" s="57"/>
      <c r="HBD80" s="53"/>
      <c r="HBE80" s="54"/>
      <c r="HBF80" s="55"/>
      <c r="HBG80" s="56"/>
      <c r="HBH80" s="38"/>
      <c r="HBI80" s="38"/>
      <c r="HBJ80" s="57"/>
      <c r="HBK80" s="53"/>
      <c r="HBL80" s="54"/>
      <c r="HBM80" s="55"/>
      <c r="HBN80" s="56"/>
      <c r="HBO80" s="38"/>
      <c r="HBP80" s="38"/>
      <c r="HBQ80" s="57"/>
      <c r="HBR80" s="53"/>
      <c r="HBS80" s="54"/>
      <c r="HBT80" s="55"/>
      <c r="HBU80" s="56"/>
      <c r="HBV80" s="38"/>
      <c r="HBW80" s="38"/>
      <c r="HBX80" s="57"/>
      <c r="HBY80" s="53"/>
      <c r="HBZ80" s="54"/>
      <c r="HCA80" s="55"/>
      <c r="HCB80" s="56"/>
      <c r="HCC80" s="38"/>
      <c r="HCD80" s="38"/>
      <c r="HCE80" s="57"/>
      <c r="HCF80" s="53"/>
      <c r="HCG80" s="54"/>
      <c r="HCH80" s="55"/>
      <c r="HCI80" s="56"/>
      <c r="HCJ80" s="38"/>
      <c r="HCK80" s="38"/>
      <c r="HCL80" s="57"/>
      <c r="HCM80" s="53"/>
      <c r="HCN80" s="54"/>
      <c r="HCO80" s="55"/>
      <c r="HCP80" s="56"/>
      <c r="HCQ80" s="38"/>
      <c r="HCR80" s="38"/>
      <c r="HCS80" s="57"/>
      <c r="HCT80" s="53"/>
      <c r="HCU80" s="54"/>
      <c r="HCV80" s="55"/>
      <c r="HCW80" s="56"/>
      <c r="HCX80" s="38"/>
      <c r="HCY80" s="38"/>
      <c r="HCZ80" s="57"/>
      <c r="HDA80" s="53"/>
      <c r="HDB80" s="54"/>
      <c r="HDC80" s="55"/>
      <c r="HDD80" s="56"/>
      <c r="HDE80" s="38"/>
      <c r="HDF80" s="38"/>
      <c r="HDG80" s="57"/>
      <c r="HDH80" s="53"/>
      <c r="HDI80" s="54"/>
      <c r="HDJ80" s="55"/>
      <c r="HDK80" s="56"/>
      <c r="HDL80" s="38"/>
      <c r="HDM80" s="38"/>
      <c r="HDN80" s="57"/>
      <c r="HDO80" s="53"/>
      <c r="HDP80" s="54"/>
      <c r="HDQ80" s="55"/>
      <c r="HDR80" s="56"/>
      <c r="HDS80" s="38"/>
      <c r="HDT80" s="38"/>
      <c r="HDU80" s="57"/>
      <c r="HDV80" s="53"/>
      <c r="HDW80" s="54"/>
      <c r="HDX80" s="55"/>
      <c r="HDY80" s="56"/>
      <c r="HDZ80" s="38"/>
      <c r="HEA80" s="38"/>
      <c r="HEB80" s="57"/>
      <c r="HEC80" s="53"/>
      <c r="HED80" s="54"/>
      <c r="HEE80" s="55"/>
      <c r="HEF80" s="56"/>
      <c r="HEG80" s="38"/>
      <c r="HEH80" s="38"/>
      <c r="HEI80" s="57"/>
      <c r="HEJ80" s="53"/>
      <c r="HEK80" s="54"/>
      <c r="HEL80" s="55"/>
      <c r="HEM80" s="56"/>
      <c r="HEN80" s="38"/>
      <c r="HEO80" s="38"/>
      <c r="HEP80" s="57"/>
      <c r="HEQ80" s="53"/>
      <c r="HER80" s="54"/>
      <c r="HES80" s="55"/>
      <c r="HET80" s="56"/>
      <c r="HEU80" s="38"/>
      <c r="HEV80" s="38"/>
      <c r="HEW80" s="57"/>
      <c r="HEX80" s="53"/>
      <c r="HEY80" s="54"/>
      <c r="HEZ80" s="55"/>
      <c r="HFA80" s="56"/>
      <c r="HFB80" s="38"/>
      <c r="HFC80" s="38"/>
      <c r="HFD80" s="57"/>
      <c r="HFE80" s="53"/>
      <c r="HFF80" s="54"/>
      <c r="HFG80" s="55"/>
      <c r="HFH80" s="56"/>
      <c r="HFI80" s="38"/>
      <c r="HFJ80" s="38"/>
      <c r="HFK80" s="57"/>
      <c r="HFL80" s="53"/>
      <c r="HFM80" s="54"/>
      <c r="HFN80" s="55"/>
      <c r="HFO80" s="56"/>
      <c r="HFP80" s="38"/>
      <c r="HFQ80" s="38"/>
      <c r="HFR80" s="57"/>
      <c r="HFS80" s="53"/>
      <c r="HFT80" s="54"/>
      <c r="HFU80" s="55"/>
      <c r="HFV80" s="56"/>
      <c r="HFW80" s="38"/>
      <c r="HFX80" s="38"/>
      <c r="HFY80" s="57"/>
      <c r="HFZ80" s="53"/>
      <c r="HGA80" s="54"/>
      <c r="HGB80" s="55"/>
      <c r="HGC80" s="56"/>
      <c r="HGD80" s="38"/>
      <c r="HGE80" s="38"/>
      <c r="HGF80" s="57"/>
      <c r="HGG80" s="53"/>
      <c r="HGH80" s="54"/>
      <c r="HGI80" s="55"/>
      <c r="HGJ80" s="56"/>
      <c r="HGK80" s="38"/>
      <c r="HGL80" s="38"/>
      <c r="HGM80" s="57"/>
      <c r="HGN80" s="53"/>
      <c r="HGO80" s="54"/>
      <c r="HGP80" s="55"/>
      <c r="HGQ80" s="56"/>
      <c r="HGR80" s="38"/>
      <c r="HGS80" s="38"/>
      <c r="HGT80" s="57"/>
      <c r="HGU80" s="53"/>
      <c r="HGV80" s="54"/>
      <c r="HGW80" s="55"/>
      <c r="HGX80" s="56"/>
      <c r="HGY80" s="38"/>
      <c r="HGZ80" s="38"/>
      <c r="HHA80" s="57"/>
      <c r="HHB80" s="53"/>
      <c r="HHC80" s="54"/>
      <c r="HHD80" s="55"/>
      <c r="HHE80" s="56"/>
      <c r="HHF80" s="38"/>
      <c r="HHG80" s="38"/>
      <c r="HHH80" s="57"/>
      <c r="HHI80" s="53"/>
      <c r="HHJ80" s="54"/>
      <c r="HHK80" s="55"/>
      <c r="HHL80" s="56"/>
      <c r="HHM80" s="38"/>
      <c r="HHN80" s="38"/>
      <c r="HHO80" s="57"/>
      <c r="HHP80" s="53"/>
      <c r="HHQ80" s="54"/>
      <c r="HHR80" s="55"/>
      <c r="HHS80" s="56"/>
      <c r="HHT80" s="38"/>
      <c r="HHU80" s="38"/>
      <c r="HHV80" s="57"/>
      <c r="HHW80" s="53"/>
      <c r="HHX80" s="54"/>
      <c r="HHY80" s="55"/>
      <c r="HHZ80" s="56"/>
      <c r="HIA80" s="38"/>
      <c r="HIB80" s="38"/>
      <c r="HIC80" s="57"/>
      <c r="HID80" s="53"/>
      <c r="HIE80" s="54"/>
      <c r="HIF80" s="55"/>
      <c r="HIG80" s="56"/>
      <c r="HIH80" s="38"/>
      <c r="HII80" s="38"/>
      <c r="HIJ80" s="57"/>
      <c r="HIK80" s="53"/>
      <c r="HIL80" s="54"/>
      <c r="HIM80" s="55"/>
      <c r="HIN80" s="56"/>
      <c r="HIO80" s="38"/>
      <c r="HIP80" s="38"/>
      <c r="HIQ80" s="57"/>
      <c r="HIR80" s="53"/>
      <c r="HIS80" s="54"/>
      <c r="HIT80" s="55"/>
      <c r="HIU80" s="56"/>
      <c r="HIV80" s="38"/>
      <c r="HIW80" s="38"/>
      <c r="HIX80" s="57"/>
      <c r="HIY80" s="53"/>
      <c r="HIZ80" s="54"/>
      <c r="HJA80" s="55"/>
      <c r="HJB80" s="56"/>
      <c r="HJC80" s="38"/>
      <c r="HJD80" s="38"/>
      <c r="HJE80" s="57"/>
      <c r="HJF80" s="53"/>
      <c r="HJG80" s="54"/>
      <c r="HJH80" s="55"/>
      <c r="HJI80" s="56"/>
      <c r="HJJ80" s="38"/>
      <c r="HJK80" s="38"/>
      <c r="HJL80" s="57"/>
      <c r="HJM80" s="53"/>
      <c r="HJN80" s="54"/>
      <c r="HJO80" s="55"/>
      <c r="HJP80" s="56"/>
      <c r="HJQ80" s="38"/>
      <c r="HJR80" s="38"/>
      <c r="HJS80" s="57"/>
      <c r="HJT80" s="53"/>
      <c r="HJU80" s="54"/>
      <c r="HJV80" s="55"/>
      <c r="HJW80" s="56"/>
      <c r="HJX80" s="38"/>
      <c r="HJY80" s="38"/>
      <c r="HJZ80" s="57"/>
      <c r="HKA80" s="53"/>
      <c r="HKB80" s="54"/>
      <c r="HKC80" s="55"/>
      <c r="HKD80" s="56"/>
      <c r="HKE80" s="38"/>
      <c r="HKF80" s="38"/>
      <c r="HKG80" s="57"/>
      <c r="HKH80" s="53"/>
      <c r="HKI80" s="54"/>
      <c r="HKJ80" s="55"/>
      <c r="HKK80" s="56"/>
      <c r="HKL80" s="38"/>
      <c r="HKM80" s="38"/>
      <c r="HKN80" s="57"/>
      <c r="HKO80" s="53"/>
      <c r="HKP80" s="54"/>
      <c r="HKQ80" s="55"/>
      <c r="HKR80" s="56"/>
      <c r="HKS80" s="38"/>
      <c r="HKT80" s="38"/>
      <c r="HKU80" s="57"/>
      <c r="HKV80" s="53"/>
      <c r="HKW80" s="54"/>
      <c r="HKX80" s="55"/>
      <c r="HKY80" s="56"/>
      <c r="HKZ80" s="38"/>
      <c r="HLA80" s="38"/>
      <c r="HLB80" s="57"/>
      <c r="HLC80" s="53"/>
      <c r="HLD80" s="54"/>
      <c r="HLE80" s="55"/>
      <c r="HLF80" s="56"/>
      <c r="HLG80" s="38"/>
      <c r="HLH80" s="38"/>
      <c r="HLI80" s="57"/>
      <c r="HLJ80" s="53"/>
      <c r="HLK80" s="54"/>
      <c r="HLL80" s="55"/>
      <c r="HLM80" s="56"/>
      <c r="HLN80" s="38"/>
      <c r="HLO80" s="38"/>
      <c r="HLP80" s="57"/>
      <c r="HLQ80" s="53"/>
      <c r="HLR80" s="54"/>
      <c r="HLS80" s="55"/>
      <c r="HLT80" s="56"/>
      <c r="HLU80" s="38"/>
      <c r="HLV80" s="38"/>
      <c r="HLW80" s="57"/>
      <c r="HLX80" s="53"/>
      <c r="HLY80" s="54"/>
      <c r="HLZ80" s="55"/>
      <c r="HMA80" s="56"/>
      <c r="HMB80" s="38"/>
      <c r="HMC80" s="38"/>
      <c r="HMD80" s="57"/>
      <c r="HME80" s="53"/>
      <c r="HMF80" s="54"/>
      <c r="HMG80" s="55"/>
      <c r="HMH80" s="56"/>
      <c r="HMI80" s="38"/>
      <c r="HMJ80" s="38"/>
      <c r="HMK80" s="57"/>
      <c r="HML80" s="53"/>
      <c r="HMM80" s="54"/>
      <c r="HMN80" s="55"/>
      <c r="HMO80" s="56"/>
      <c r="HMP80" s="38"/>
      <c r="HMQ80" s="38"/>
      <c r="HMR80" s="57"/>
      <c r="HMS80" s="53"/>
      <c r="HMT80" s="54"/>
      <c r="HMU80" s="55"/>
      <c r="HMV80" s="56"/>
      <c r="HMW80" s="38"/>
      <c r="HMX80" s="38"/>
      <c r="HMY80" s="57"/>
      <c r="HMZ80" s="53"/>
      <c r="HNA80" s="54"/>
      <c r="HNB80" s="55"/>
      <c r="HNC80" s="56"/>
      <c r="HND80" s="38"/>
      <c r="HNE80" s="38"/>
      <c r="HNF80" s="57"/>
      <c r="HNG80" s="53"/>
      <c r="HNH80" s="54"/>
      <c r="HNI80" s="55"/>
      <c r="HNJ80" s="56"/>
      <c r="HNK80" s="38"/>
      <c r="HNL80" s="38"/>
      <c r="HNM80" s="57"/>
      <c r="HNN80" s="53"/>
      <c r="HNO80" s="54"/>
      <c r="HNP80" s="55"/>
      <c r="HNQ80" s="56"/>
      <c r="HNR80" s="38"/>
      <c r="HNS80" s="38"/>
      <c r="HNT80" s="57"/>
      <c r="HNU80" s="53"/>
      <c r="HNV80" s="54"/>
      <c r="HNW80" s="55"/>
      <c r="HNX80" s="56"/>
      <c r="HNY80" s="38"/>
      <c r="HNZ80" s="38"/>
      <c r="HOA80" s="57"/>
      <c r="HOB80" s="53"/>
      <c r="HOC80" s="54"/>
      <c r="HOD80" s="55"/>
      <c r="HOE80" s="56"/>
      <c r="HOF80" s="38"/>
      <c r="HOG80" s="38"/>
      <c r="HOH80" s="57"/>
      <c r="HOI80" s="53"/>
      <c r="HOJ80" s="54"/>
      <c r="HOK80" s="55"/>
      <c r="HOL80" s="56"/>
      <c r="HOM80" s="38"/>
      <c r="HON80" s="38"/>
      <c r="HOO80" s="57"/>
      <c r="HOP80" s="53"/>
      <c r="HOQ80" s="54"/>
      <c r="HOR80" s="55"/>
      <c r="HOS80" s="56"/>
      <c r="HOT80" s="38"/>
      <c r="HOU80" s="38"/>
      <c r="HOV80" s="57"/>
      <c r="HOW80" s="53"/>
      <c r="HOX80" s="54"/>
      <c r="HOY80" s="55"/>
      <c r="HOZ80" s="56"/>
      <c r="HPA80" s="38"/>
      <c r="HPB80" s="38"/>
      <c r="HPC80" s="57"/>
      <c r="HPD80" s="53"/>
      <c r="HPE80" s="54"/>
      <c r="HPF80" s="55"/>
      <c r="HPG80" s="56"/>
      <c r="HPH80" s="38"/>
      <c r="HPI80" s="38"/>
      <c r="HPJ80" s="57"/>
      <c r="HPK80" s="53"/>
      <c r="HPL80" s="54"/>
      <c r="HPM80" s="55"/>
      <c r="HPN80" s="56"/>
      <c r="HPO80" s="38"/>
      <c r="HPP80" s="38"/>
      <c r="HPQ80" s="57"/>
      <c r="HPR80" s="53"/>
      <c r="HPS80" s="54"/>
      <c r="HPT80" s="55"/>
      <c r="HPU80" s="56"/>
      <c r="HPV80" s="38"/>
      <c r="HPW80" s="38"/>
      <c r="HPX80" s="57"/>
      <c r="HPY80" s="53"/>
      <c r="HPZ80" s="54"/>
      <c r="HQA80" s="55"/>
      <c r="HQB80" s="56"/>
      <c r="HQC80" s="38"/>
      <c r="HQD80" s="38"/>
      <c r="HQE80" s="57"/>
      <c r="HQF80" s="53"/>
      <c r="HQG80" s="54"/>
      <c r="HQH80" s="55"/>
      <c r="HQI80" s="56"/>
      <c r="HQJ80" s="38"/>
      <c r="HQK80" s="38"/>
      <c r="HQL80" s="57"/>
      <c r="HQM80" s="53"/>
      <c r="HQN80" s="54"/>
      <c r="HQO80" s="55"/>
      <c r="HQP80" s="56"/>
      <c r="HQQ80" s="38"/>
      <c r="HQR80" s="38"/>
      <c r="HQS80" s="57"/>
      <c r="HQT80" s="53"/>
      <c r="HQU80" s="54"/>
      <c r="HQV80" s="55"/>
      <c r="HQW80" s="56"/>
      <c r="HQX80" s="38"/>
      <c r="HQY80" s="38"/>
      <c r="HQZ80" s="57"/>
      <c r="HRA80" s="53"/>
      <c r="HRB80" s="54"/>
      <c r="HRC80" s="55"/>
      <c r="HRD80" s="56"/>
      <c r="HRE80" s="38"/>
      <c r="HRF80" s="38"/>
      <c r="HRG80" s="57"/>
      <c r="HRH80" s="53"/>
      <c r="HRI80" s="54"/>
      <c r="HRJ80" s="55"/>
      <c r="HRK80" s="56"/>
      <c r="HRL80" s="38"/>
      <c r="HRM80" s="38"/>
      <c r="HRN80" s="57"/>
      <c r="HRO80" s="53"/>
      <c r="HRP80" s="54"/>
      <c r="HRQ80" s="55"/>
      <c r="HRR80" s="56"/>
      <c r="HRS80" s="38"/>
      <c r="HRT80" s="38"/>
      <c r="HRU80" s="57"/>
      <c r="HRV80" s="53"/>
      <c r="HRW80" s="54"/>
      <c r="HRX80" s="55"/>
      <c r="HRY80" s="56"/>
      <c r="HRZ80" s="38"/>
      <c r="HSA80" s="38"/>
      <c r="HSB80" s="57"/>
      <c r="HSC80" s="53"/>
      <c r="HSD80" s="54"/>
      <c r="HSE80" s="55"/>
      <c r="HSF80" s="56"/>
      <c r="HSG80" s="38"/>
      <c r="HSH80" s="38"/>
      <c r="HSI80" s="57"/>
      <c r="HSJ80" s="53"/>
      <c r="HSK80" s="54"/>
      <c r="HSL80" s="55"/>
      <c r="HSM80" s="56"/>
      <c r="HSN80" s="38"/>
      <c r="HSO80" s="38"/>
      <c r="HSP80" s="57"/>
      <c r="HSQ80" s="53"/>
      <c r="HSR80" s="54"/>
      <c r="HSS80" s="55"/>
      <c r="HST80" s="56"/>
      <c r="HSU80" s="38"/>
      <c r="HSV80" s="38"/>
      <c r="HSW80" s="57"/>
      <c r="HSX80" s="53"/>
      <c r="HSY80" s="54"/>
      <c r="HSZ80" s="55"/>
      <c r="HTA80" s="56"/>
      <c r="HTB80" s="38"/>
      <c r="HTC80" s="38"/>
      <c r="HTD80" s="57"/>
      <c r="HTE80" s="53"/>
      <c r="HTF80" s="54"/>
      <c r="HTG80" s="55"/>
      <c r="HTH80" s="56"/>
      <c r="HTI80" s="38"/>
      <c r="HTJ80" s="38"/>
      <c r="HTK80" s="57"/>
      <c r="HTL80" s="53"/>
      <c r="HTM80" s="54"/>
      <c r="HTN80" s="55"/>
      <c r="HTO80" s="56"/>
      <c r="HTP80" s="38"/>
      <c r="HTQ80" s="38"/>
      <c r="HTR80" s="57"/>
      <c r="HTS80" s="53"/>
      <c r="HTT80" s="54"/>
      <c r="HTU80" s="55"/>
      <c r="HTV80" s="56"/>
      <c r="HTW80" s="38"/>
      <c r="HTX80" s="38"/>
      <c r="HTY80" s="57"/>
      <c r="HTZ80" s="53"/>
      <c r="HUA80" s="54"/>
      <c r="HUB80" s="55"/>
      <c r="HUC80" s="56"/>
      <c r="HUD80" s="38"/>
      <c r="HUE80" s="38"/>
      <c r="HUF80" s="57"/>
      <c r="HUG80" s="53"/>
      <c r="HUH80" s="54"/>
      <c r="HUI80" s="55"/>
      <c r="HUJ80" s="56"/>
      <c r="HUK80" s="38"/>
      <c r="HUL80" s="38"/>
      <c r="HUM80" s="57"/>
      <c r="HUN80" s="53"/>
      <c r="HUO80" s="54"/>
      <c r="HUP80" s="55"/>
      <c r="HUQ80" s="56"/>
      <c r="HUR80" s="38"/>
      <c r="HUS80" s="38"/>
      <c r="HUT80" s="57"/>
      <c r="HUU80" s="53"/>
      <c r="HUV80" s="54"/>
      <c r="HUW80" s="55"/>
      <c r="HUX80" s="56"/>
      <c r="HUY80" s="38"/>
      <c r="HUZ80" s="38"/>
      <c r="HVA80" s="57"/>
      <c r="HVB80" s="53"/>
      <c r="HVC80" s="54"/>
      <c r="HVD80" s="55"/>
      <c r="HVE80" s="56"/>
      <c r="HVF80" s="38"/>
      <c r="HVG80" s="38"/>
      <c r="HVH80" s="57"/>
      <c r="HVI80" s="53"/>
      <c r="HVJ80" s="54"/>
      <c r="HVK80" s="55"/>
      <c r="HVL80" s="56"/>
      <c r="HVM80" s="38"/>
      <c r="HVN80" s="38"/>
      <c r="HVO80" s="57"/>
      <c r="HVP80" s="53"/>
      <c r="HVQ80" s="54"/>
      <c r="HVR80" s="55"/>
      <c r="HVS80" s="56"/>
      <c r="HVT80" s="38"/>
      <c r="HVU80" s="38"/>
      <c r="HVV80" s="57"/>
      <c r="HVW80" s="53"/>
      <c r="HVX80" s="54"/>
      <c r="HVY80" s="55"/>
      <c r="HVZ80" s="56"/>
      <c r="HWA80" s="38"/>
      <c r="HWB80" s="38"/>
      <c r="HWC80" s="57"/>
      <c r="HWD80" s="53"/>
      <c r="HWE80" s="54"/>
      <c r="HWF80" s="55"/>
      <c r="HWG80" s="56"/>
      <c r="HWH80" s="38"/>
      <c r="HWI80" s="38"/>
      <c r="HWJ80" s="57"/>
      <c r="HWK80" s="53"/>
      <c r="HWL80" s="54"/>
      <c r="HWM80" s="55"/>
      <c r="HWN80" s="56"/>
      <c r="HWO80" s="38"/>
      <c r="HWP80" s="38"/>
      <c r="HWQ80" s="57"/>
      <c r="HWR80" s="53"/>
      <c r="HWS80" s="54"/>
      <c r="HWT80" s="55"/>
      <c r="HWU80" s="56"/>
      <c r="HWV80" s="38"/>
      <c r="HWW80" s="38"/>
      <c r="HWX80" s="57"/>
      <c r="HWY80" s="53"/>
      <c r="HWZ80" s="54"/>
      <c r="HXA80" s="55"/>
      <c r="HXB80" s="56"/>
      <c r="HXC80" s="38"/>
      <c r="HXD80" s="38"/>
      <c r="HXE80" s="57"/>
      <c r="HXF80" s="53"/>
      <c r="HXG80" s="54"/>
      <c r="HXH80" s="55"/>
      <c r="HXI80" s="56"/>
      <c r="HXJ80" s="38"/>
      <c r="HXK80" s="38"/>
      <c r="HXL80" s="57"/>
      <c r="HXM80" s="53"/>
      <c r="HXN80" s="54"/>
      <c r="HXO80" s="55"/>
      <c r="HXP80" s="56"/>
      <c r="HXQ80" s="38"/>
      <c r="HXR80" s="38"/>
      <c r="HXS80" s="57"/>
      <c r="HXT80" s="53"/>
      <c r="HXU80" s="54"/>
      <c r="HXV80" s="55"/>
      <c r="HXW80" s="56"/>
      <c r="HXX80" s="38"/>
      <c r="HXY80" s="38"/>
      <c r="HXZ80" s="57"/>
      <c r="HYA80" s="53"/>
      <c r="HYB80" s="54"/>
      <c r="HYC80" s="55"/>
      <c r="HYD80" s="56"/>
      <c r="HYE80" s="38"/>
      <c r="HYF80" s="38"/>
      <c r="HYG80" s="57"/>
      <c r="HYH80" s="53"/>
      <c r="HYI80" s="54"/>
      <c r="HYJ80" s="55"/>
      <c r="HYK80" s="56"/>
      <c r="HYL80" s="38"/>
      <c r="HYM80" s="38"/>
      <c r="HYN80" s="57"/>
      <c r="HYO80" s="53"/>
      <c r="HYP80" s="54"/>
      <c r="HYQ80" s="55"/>
      <c r="HYR80" s="56"/>
      <c r="HYS80" s="38"/>
      <c r="HYT80" s="38"/>
      <c r="HYU80" s="57"/>
      <c r="HYV80" s="53"/>
      <c r="HYW80" s="54"/>
      <c r="HYX80" s="55"/>
      <c r="HYY80" s="56"/>
      <c r="HYZ80" s="38"/>
      <c r="HZA80" s="38"/>
      <c r="HZB80" s="57"/>
      <c r="HZC80" s="53"/>
      <c r="HZD80" s="54"/>
      <c r="HZE80" s="55"/>
      <c r="HZF80" s="56"/>
      <c r="HZG80" s="38"/>
      <c r="HZH80" s="38"/>
      <c r="HZI80" s="57"/>
      <c r="HZJ80" s="53"/>
      <c r="HZK80" s="54"/>
      <c r="HZL80" s="55"/>
      <c r="HZM80" s="56"/>
      <c r="HZN80" s="38"/>
      <c r="HZO80" s="38"/>
      <c r="HZP80" s="57"/>
      <c r="HZQ80" s="53"/>
      <c r="HZR80" s="54"/>
      <c r="HZS80" s="55"/>
      <c r="HZT80" s="56"/>
      <c r="HZU80" s="38"/>
      <c r="HZV80" s="38"/>
      <c r="HZW80" s="57"/>
      <c r="HZX80" s="53"/>
      <c r="HZY80" s="54"/>
      <c r="HZZ80" s="55"/>
      <c r="IAA80" s="56"/>
      <c r="IAB80" s="38"/>
      <c r="IAC80" s="38"/>
      <c r="IAD80" s="57"/>
      <c r="IAE80" s="53"/>
      <c r="IAF80" s="54"/>
      <c r="IAG80" s="55"/>
      <c r="IAH80" s="56"/>
      <c r="IAI80" s="38"/>
      <c r="IAJ80" s="38"/>
      <c r="IAK80" s="57"/>
      <c r="IAL80" s="53"/>
      <c r="IAM80" s="54"/>
      <c r="IAN80" s="55"/>
      <c r="IAO80" s="56"/>
      <c r="IAP80" s="38"/>
      <c r="IAQ80" s="38"/>
      <c r="IAR80" s="57"/>
      <c r="IAS80" s="53"/>
      <c r="IAT80" s="54"/>
      <c r="IAU80" s="55"/>
      <c r="IAV80" s="56"/>
      <c r="IAW80" s="38"/>
      <c r="IAX80" s="38"/>
      <c r="IAY80" s="57"/>
      <c r="IAZ80" s="53"/>
      <c r="IBA80" s="54"/>
      <c r="IBB80" s="55"/>
      <c r="IBC80" s="56"/>
      <c r="IBD80" s="38"/>
      <c r="IBE80" s="38"/>
      <c r="IBF80" s="57"/>
      <c r="IBG80" s="53"/>
      <c r="IBH80" s="54"/>
      <c r="IBI80" s="55"/>
      <c r="IBJ80" s="56"/>
      <c r="IBK80" s="38"/>
      <c r="IBL80" s="38"/>
      <c r="IBM80" s="57"/>
      <c r="IBN80" s="53"/>
      <c r="IBO80" s="54"/>
      <c r="IBP80" s="55"/>
      <c r="IBQ80" s="56"/>
      <c r="IBR80" s="38"/>
      <c r="IBS80" s="38"/>
      <c r="IBT80" s="57"/>
      <c r="IBU80" s="53"/>
      <c r="IBV80" s="54"/>
      <c r="IBW80" s="55"/>
      <c r="IBX80" s="56"/>
      <c r="IBY80" s="38"/>
      <c r="IBZ80" s="38"/>
      <c r="ICA80" s="57"/>
      <c r="ICB80" s="53"/>
      <c r="ICC80" s="54"/>
      <c r="ICD80" s="55"/>
      <c r="ICE80" s="56"/>
      <c r="ICF80" s="38"/>
      <c r="ICG80" s="38"/>
      <c r="ICH80" s="57"/>
      <c r="ICI80" s="53"/>
      <c r="ICJ80" s="54"/>
      <c r="ICK80" s="55"/>
      <c r="ICL80" s="56"/>
      <c r="ICM80" s="38"/>
      <c r="ICN80" s="38"/>
      <c r="ICO80" s="57"/>
      <c r="ICP80" s="53"/>
      <c r="ICQ80" s="54"/>
      <c r="ICR80" s="55"/>
      <c r="ICS80" s="56"/>
      <c r="ICT80" s="38"/>
      <c r="ICU80" s="38"/>
      <c r="ICV80" s="57"/>
      <c r="ICW80" s="53"/>
      <c r="ICX80" s="54"/>
      <c r="ICY80" s="55"/>
      <c r="ICZ80" s="56"/>
      <c r="IDA80" s="38"/>
      <c r="IDB80" s="38"/>
      <c r="IDC80" s="57"/>
      <c r="IDD80" s="53"/>
      <c r="IDE80" s="54"/>
      <c r="IDF80" s="55"/>
      <c r="IDG80" s="56"/>
      <c r="IDH80" s="38"/>
      <c r="IDI80" s="38"/>
      <c r="IDJ80" s="57"/>
      <c r="IDK80" s="53"/>
      <c r="IDL80" s="54"/>
      <c r="IDM80" s="55"/>
      <c r="IDN80" s="56"/>
      <c r="IDO80" s="38"/>
      <c r="IDP80" s="38"/>
      <c r="IDQ80" s="57"/>
      <c r="IDR80" s="53"/>
      <c r="IDS80" s="54"/>
      <c r="IDT80" s="55"/>
      <c r="IDU80" s="56"/>
      <c r="IDV80" s="38"/>
      <c r="IDW80" s="38"/>
      <c r="IDX80" s="57"/>
      <c r="IDY80" s="53"/>
      <c r="IDZ80" s="54"/>
      <c r="IEA80" s="55"/>
      <c r="IEB80" s="56"/>
      <c r="IEC80" s="38"/>
      <c r="IED80" s="38"/>
      <c r="IEE80" s="57"/>
      <c r="IEF80" s="53"/>
      <c r="IEG80" s="54"/>
      <c r="IEH80" s="55"/>
      <c r="IEI80" s="56"/>
      <c r="IEJ80" s="38"/>
      <c r="IEK80" s="38"/>
      <c r="IEL80" s="57"/>
      <c r="IEM80" s="53"/>
      <c r="IEN80" s="54"/>
      <c r="IEO80" s="55"/>
      <c r="IEP80" s="56"/>
      <c r="IEQ80" s="38"/>
      <c r="IER80" s="38"/>
      <c r="IES80" s="57"/>
      <c r="IET80" s="53"/>
      <c r="IEU80" s="54"/>
      <c r="IEV80" s="55"/>
      <c r="IEW80" s="56"/>
      <c r="IEX80" s="38"/>
      <c r="IEY80" s="38"/>
      <c r="IEZ80" s="57"/>
      <c r="IFA80" s="53"/>
      <c r="IFB80" s="54"/>
      <c r="IFC80" s="55"/>
      <c r="IFD80" s="56"/>
      <c r="IFE80" s="38"/>
      <c r="IFF80" s="38"/>
      <c r="IFG80" s="57"/>
      <c r="IFH80" s="53"/>
      <c r="IFI80" s="54"/>
      <c r="IFJ80" s="55"/>
      <c r="IFK80" s="56"/>
      <c r="IFL80" s="38"/>
      <c r="IFM80" s="38"/>
      <c r="IFN80" s="57"/>
      <c r="IFO80" s="53"/>
      <c r="IFP80" s="54"/>
      <c r="IFQ80" s="55"/>
      <c r="IFR80" s="56"/>
      <c r="IFS80" s="38"/>
      <c r="IFT80" s="38"/>
      <c r="IFU80" s="57"/>
      <c r="IFV80" s="53"/>
      <c r="IFW80" s="54"/>
      <c r="IFX80" s="55"/>
      <c r="IFY80" s="56"/>
      <c r="IFZ80" s="38"/>
      <c r="IGA80" s="38"/>
      <c r="IGB80" s="57"/>
      <c r="IGC80" s="53"/>
      <c r="IGD80" s="54"/>
      <c r="IGE80" s="55"/>
      <c r="IGF80" s="56"/>
      <c r="IGG80" s="38"/>
      <c r="IGH80" s="38"/>
      <c r="IGI80" s="57"/>
      <c r="IGJ80" s="53"/>
      <c r="IGK80" s="54"/>
      <c r="IGL80" s="55"/>
      <c r="IGM80" s="56"/>
      <c r="IGN80" s="38"/>
      <c r="IGO80" s="38"/>
      <c r="IGP80" s="57"/>
      <c r="IGQ80" s="53"/>
      <c r="IGR80" s="54"/>
      <c r="IGS80" s="55"/>
      <c r="IGT80" s="56"/>
      <c r="IGU80" s="38"/>
      <c r="IGV80" s="38"/>
      <c r="IGW80" s="57"/>
      <c r="IGX80" s="53"/>
      <c r="IGY80" s="54"/>
      <c r="IGZ80" s="55"/>
      <c r="IHA80" s="56"/>
      <c r="IHB80" s="38"/>
      <c r="IHC80" s="38"/>
      <c r="IHD80" s="57"/>
      <c r="IHE80" s="53"/>
      <c r="IHF80" s="54"/>
      <c r="IHG80" s="55"/>
      <c r="IHH80" s="56"/>
      <c r="IHI80" s="38"/>
      <c r="IHJ80" s="38"/>
      <c r="IHK80" s="57"/>
      <c r="IHL80" s="53"/>
      <c r="IHM80" s="54"/>
      <c r="IHN80" s="55"/>
      <c r="IHO80" s="56"/>
      <c r="IHP80" s="38"/>
      <c r="IHQ80" s="38"/>
      <c r="IHR80" s="57"/>
      <c r="IHS80" s="53"/>
      <c r="IHT80" s="54"/>
      <c r="IHU80" s="55"/>
      <c r="IHV80" s="56"/>
      <c r="IHW80" s="38"/>
      <c r="IHX80" s="38"/>
      <c r="IHY80" s="57"/>
      <c r="IHZ80" s="53"/>
      <c r="IIA80" s="54"/>
      <c r="IIB80" s="55"/>
      <c r="IIC80" s="56"/>
      <c r="IID80" s="38"/>
      <c r="IIE80" s="38"/>
      <c r="IIF80" s="57"/>
      <c r="IIG80" s="53"/>
      <c r="IIH80" s="54"/>
      <c r="III80" s="55"/>
      <c r="IIJ80" s="56"/>
      <c r="IIK80" s="38"/>
      <c r="IIL80" s="38"/>
      <c r="IIM80" s="57"/>
      <c r="IIN80" s="53"/>
      <c r="IIO80" s="54"/>
      <c r="IIP80" s="55"/>
      <c r="IIQ80" s="56"/>
      <c r="IIR80" s="38"/>
      <c r="IIS80" s="38"/>
      <c r="IIT80" s="57"/>
      <c r="IIU80" s="53"/>
      <c r="IIV80" s="54"/>
      <c r="IIW80" s="55"/>
      <c r="IIX80" s="56"/>
      <c r="IIY80" s="38"/>
      <c r="IIZ80" s="38"/>
      <c r="IJA80" s="57"/>
      <c r="IJB80" s="53"/>
      <c r="IJC80" s="54"/>
      <c r="IJD80" s="55"/>
      <c r="IJE80" s="56"/>
      <c r="IJF80" s="38"/>
      <c r="IJG80" s="38"/>
      <c r="IJH80" s="57"/>
      <c r="IJI80" s="53"/>
      <c r="IJJ80" s="54"/>
      <c r="IJK80" s="55"/>
      <c r="IJL80" s="56"/>
      <c r="IJM80" s="38"/>
      <c r="IJN80" s="38"/>
      <c r="IJO80" s="57"/>
      <c r="IJP80" s="53"/>
      <c r="IJQ80" s="54"/>
      <c r="IJR80" s="55"/>
      <c r="IJS80" s="56"/>
      <c r="IJT80" s="38"/>
      <c r="IJU80" s="38"/>
      <c r="IJV80" s="57"/>
      <c r="IJW80" s="53"/>
      <c r="IJX80" s="54"/>
      <c r="IJY80" s="55"/>
      <c r="IJZ80" s="56"/>
      <c r="IKA80" s="38"/>
      <c r="IKB80" s="38"/>
      <c r="IKC80" s="57"/>
      <c r="IKD80" s="53"/>
      <c r="IKE80" s="54"/>
      <c r="IKF80" s="55"/>
      <c r="IKG80" s="56"/>
      <c r="IKH80" s="38"/>
      <c r="IKI80" s="38"/>
      <c r="IKJ80" s="57"/>
      <c r="IKK80" s="53"/>
      <c r="IKL80" s="54"/>
      <c r="IKM80" s="55"/>
      <c r="IKN80" s="56"/>
      <c r="IKO80" s="38"/>
      <c r="IKP80" s="38"/>
      <c r="IKQ80" s="57"/>
      <c r="IKR80" s="53"/>
      <c r="IKS80" s="54"/>
      <c r="IKT80" s="55"/>
      <c r="IKU80" s="56"/>
      <c r="IKV80" s="38"/>
      <c r="IKW80" s="38"/>
      <c r="IKX80" s="57"/>
      <c r="IKY80" s="53"/>
      <c r="IKZ80" s="54"/>
      <c r="ILA80" s="55"/>
      <c r="ILB80" s="56"/>
      <c r="ILC80" s="38"/>
      <c r="ILD80" s="38"/>
      <c r="ILE80" s="57"/>
      <c r="ILF80" s="53"/>
      <c r="ILG80" s="54"/>
      <c r="ILH80" s="55"/>
      <c r="ILI80" s="56"/>
      <c r="ILJ80" s="38"/>
      <c r="ILK80" s="38"/>
      <c r="ILL80" s="57"/>
      <c r="ILM80" s="53"/>
      <c r="ILN80" s="54"/>
      <c r="ILO80" s="55"/>
      <c r="ILP80" s="56"/>
      <c r="ILQ80" s="38"/>
      <c r="ILR80" s="38"/>
      <c r="ILS80" s="57"/>
      <c r="ILT80" s="53"/>
      <c r="ILU80" s="54"/>
      <c r="ILV80" s="55"/>
      <c r="ILW80" s="56"/>
      <c r="ILX80" s="38"/>
      <c r="ILY80" s="38"/>
      <c r="ILZ80" s="57"/>
      <c r="IMA80" s="53"/>
      <c r="IMB80" s="54"/>
      <c r="IMC80" s="55"/>
      <c r="IMD80" s="56"/>
      <c r="IME80" s="38"/>
      <c r="IMF80" s="38"/>
      <c r="IMG80" s="57"/>
      <c r="IMH80" s="53"/>
      <c r="IMI80" s="54"/>
      <c r="IMJ80" s="55"/>
      <c r="IMK80" s="56"/>
      <c r="IML80" s="38"/>
      <c r="IMM80" s="38"/>
      <c r="IMN80" s="57"/>
      <c r="IMO80" s="53"/>
      <c r="IMP80" s="54"/>
      <c r="IMQ80" s="55"/>
      <c r="IMR80" s="56"/>
      <c r="IMS80" s="38"/>
      <c r="IMT80" s="38"/>
      <c r="IMU80" s="57"/>
      <c r="IMV80" s="53"/>
      <c r="IMW80" s="54"/>
      <c r="IMX80" s="55"/>
      <c r="IMY80" s="56"/>
      <c r="IMZ80" s="38"/>
      <c r="INA80" s="38"/>
      <c r="INB80" s="57"/>
      <c r="INC80" s="53"/>
      <c r="IND80" s="54"/>
      <c r="INE80" s="55"/>
      <c r="INF80" s="56"/>
      <c r="ING80" s="38"/>
      <c r="INH80" s="38"/>
      <c r="INI80" s="57"/>
      <c r="INJ80" s="53"/>
      <c r="INK80" s="54"/>
      <c r="INL80" s="55"/>
      <c r="INM80" s="56"/>
      <c r="INN80" s="38"/>
      <c r="INO80" s="38"/>
      <c r="INP80" s="57"/>
      <c r="INQ80" s="53"/>
      <c r="INR80" s="54"/>
      <c r="INS80" s="55"/>
      <c r="INT80" s="56"/>
      <c r="INU80" s="38"/>
      <c r="INV80" s="38"/>
      <c r="INW80" s="57"/>
      <c r="INX80" s="53"/>
      <c r="INY80" s="54"/>
      <c r="INZ80" s="55"/>
      <c r="IOA80" s="56"/>
      <c r="IOB80" s="38"/>
      <c r="IOC80" s="38"/>
      <c r="IOD80" s="57"/>
      <c r="IOE80" s="53"/>
      <c r="IOF80" s="54"/>
      <c r="IOG80" s="55"/>
      <c r="IOH80" s="56"/>
      <c r="IOI80" s="38"/>
      <c r="IOJ80" s="38"/>
      <c r="IOK80" s="57"/>
      <c r="IOL80" s="53"/>
      <c r="IOM80" s="54"/>
      <c r="ION80" s="55"/>
      <c r="IOO80" s="56"/>
      <c r="IOP80" s="38"/>
      <c r="IOQ80" s="38"/>
      <c r="IOR80" s="57"/>
      <c r="IOS80" s="53"/>
      <c r="IOT80" s="54"/>
      <c r="IOU80" s="55"/>
      <c r="IOV80" s="56"/>
      <c r="IOW80" s="38"/>
      <c r="IOX80" s="38"/>
      <c r="IOY80" s="57"/>
      <c r="IOZ80" s="53"/>
      <c r="IPA80" s="54"/>
      <c r="IPB80" s="55"/>
      <c r="IPC80" s="56"/>
      <c r="IPD80" s="38"/>
      <c r="IPE80" s="38"/>
      <c r="IPF80" s="57"/>
      <c r="IPG80" s="53"/>
      <c r="IPH80" s="54"/>
      <c r="IPI80" s="55"/>
      <c r="IPJ80" s="56"/>
      <c r="IPK80" s="38"/>
      <c r="IPL80" s="38"/>
      <c r="IPM80" s="57"/>
      <c r="IPN80" s="53"/>
      <c r="IPO80" s="54"/>
      <c r="IPP80" s="55"/>
      <c r="IPQ80" s="56"/>
      <c r="IPR80" s="38"/>
      <c r="IPS80" s="38"/>
      <c r="IPT80" s="57"/>
      <c r="IPU80" s="53"/>
      <c r="IPV80" s="54"/>
      <c r="IPW80" s="55"/>
      <c r="IPX80" s="56"/>
      <c r="IPY80" s="38"/>
      <c r="IPZ80" s="38"/>
      <c r="IQA80" s="57"/>
      <c r="IQB80" s="53"/>
      <c r="IQC80" s="54"/>
      <c r="IQD80" s="55"/>
      <c r="IQE80" s="56"/>
      <c r="IQF80" s="38"/>
      <c r="IQG80" s="38"/>
      <c r="IQH80" s="57"/>
      <c r="IQI80" s="53"/>
      <c r="IQJ80" s="54"/>
      <c r="IQK80" s="55"/>
      <c r="IQL80" s="56"/>
      <c r="IQM80" s="38"/>
      <c r="IQN80" s="38"/>
      <c r="IQO80" s="57"/>
      <c r="IQP80" s="53"/>
      <c r="IQQ80" s="54"/>
      <c r="IQR80" s="55"/>
      <c r="IQS80" s="56"/>
      <c r="IQT80" s="38"/>
      <c r="IQU80" s="38"/>
      <c r="IQV80" s="57"/>
      <c r="IQW80" s="53"/>
      <c r="IQX80" s="54"/>
      <c r="IQY80" s="55"/>
      <c r="IQZ80" s="56"/>
      <c r="IRA80" s="38"/>
      <c r="IRB80" s="38"/>
      <c r="IRC80" s="57"/>
      <c r="IRD80" s="53"/>
      <c r="IRE80" s="54"/>
      <c r="IRF80" s="55"/>
      <c r="IRG80" s="56"/>
      <c r="IRH80" s="38"/>
      <c r="IRI80" s="38"/>
      <c r="IRJ80" s="57"/>
      <c r="IRK80" s="53"/>
      <c r="IRL80" s="54"/>
      <c r="IRM80" s="55"/>
      <c r="IRN80" s="56"/>
      <c r="IRO80" s="38"/>
      <c r="IRP80" s="38"/>
      <c r="IRQ80" s="57"/>
      <c r="IRR80" s="53"/>
      <c r="IRS80" s="54"/>
      <c r="IRT80" s="55"/>
      <c r="IRU80" s="56"/>
      <c r="IRV80" s="38"/>
      <c r="IRW80" s="38"/>
      <c r="IRX80" s="57"/>
      <c r="IRY80" s="53"/>
      <c r="IRZ80" s="54"/>
      <c r="ISA80" s="55"/>
      <c r="ISB80" s="56"/>
      <c r="ISC80" s="38"/>
      <c r="ISD80" s="38"/>
      <c r="ISE80" s="57"/>
      <c r="ISF80" s="53"/>
      <c r="ISG80" s="54"/>
      <c r="ISH80" s="55"/>
      <c r="ISI80" s="56"/>
      <c r="ISJ80" s="38"/>
      <c r="ISK80" s="38"/>
      <c r="ISL80" s="57"/>
      <c r="ISM80" s="53"/>
      <c r="ISN80" s="54"/>
      <c r="ISO80" s="55"/>
      <c r="ISP80" s="56"/>
      <c r="ISQ80" s="38"/>
      <c r="ISR80" s="38"/>
      <c r="ISS80" s="57"/>
      <c r="IST80" s="53"/>
      <c r="ISU80" s="54"/>
      <c r="ISV80" s="55"/>
      <c r="ISW80" s="56"/>
      <c r="ISX80" s="38"/>
      <c r="ISY80" s="38"/>
      <c r="ISZ80" s="57"/>
      <c r="ITA80" s="53"/>
      <c r="ITB80" s="54"/>
      <c r="ITC80" s="55"/>
      <c r="ITD80" s="56"/>
      <c r="ITE80" s="38"/>
      <c r="ITF80" s="38"/>
      <c r="ITG80" s="57"/>
      <c r="ITH80" s="53"/>
      <c r="ITI80" s="54"/>
      <c r="ITJ80" s="55"/>
      <c r="ITK80" s="56"/>
      <c r="ITL80" s="38"/>
      <c r="ITM80" s="38"/>
      <c r="ITN80" s="57"/>
      <c r="ITO80" s="53"/>
      <c r="ITP80" s="54"/>
      <c r="ITQ80" s="55"/>
      <c r="ITR80" s="56"/>
      <c r="ITS80" s="38"/>
      <c r="ITT80" s="38"/>
      <c r="ITU80" s="57"/>
      <c r="ITV80" s="53"/>
      <c r="ITW80" s="54"/>
      <c r="ITX80" s="55"/>
      <c r="ITY80" s="56"/>
      <c r="ITZ80" s="38"/>
      <c r="IUA80" s="38"/>
      <c r="IUB80" s="57"/>
      <c r="IUC80" s="53"/>
      <c r="IUD80" s="54"/>
      <c r="IUE80" s="55"/>
      <c r="IUF80" s="56"/>
      <c r="IUG80" s="38"/>
      <c r="IUH80" s="38"/>
      <c r="IUI80" s="57"/>
      <c r="IUJ80" s="53"/>
      <c r="IUK80" s="54"/>
      <c r="IUL80" s="55"/>
      <c r="IUM80" s="56"/>
      <c r="IUN80" s="38"/>
      <c r="IUO80" s="38"/>
      <c r="IUP80" s="57"/>
      <c r="IUQ80" s="53"/>
      <c r="IUR80" s="54"/>
      <c r="IUS80" s="55"/>
      <c r="IUT80" s="56"/>
      <c r="IUU80" s="38"/>
      <c r="IUV80" s="38"/>
      <c r="IUW80" s="57"/>
      <c r="IUX80" s="53"/>
      <c r="IUY80" s="54"/>
      <c r="IUZ80" s="55"/>
      <c r="IVA80" s="56"/>
      <c r="IVB80" s="38"/>
      <c r="IVC80" s="38"/>
      <c r="IVD80" s="57"/>
      <c r="IVE80" s="53"/>
      <c r="IVF80" s="54"/>
      <c r="IVG80" s="55"/>
      <c r="IVH80" s="56"/>
      <c r="IVI80" s="38"/>
      <c r="IVJ80" s="38"/>
      <c r="IVK80" s="57"/>
      <c r="IVL80" s="53"/>
      <c r="IVM80" s="54"/>
      <c r="IVN80" s="55"/>
      <c r="IVO80" s="56"/>
      <c r="IVP80" s="38"/>
      <c r="IVQ80" s="38"/>
      <c r="IVR80" s="57"/>
      <c r="IVS80" s="53"/>
      <c r="IVT80" s="54"/>
      <c r="IVU80" s="55"/>
      <c r="IVV80" s="56"/>
      <c r="IVW80" s="38"/>
      <c r="IVX80" s="38"/>
      <c r="IVY80" s="57"/>
      <c r="IVZ80" s="53"/>
      <c r="IWA80" s="54"/>
      <c r="IWB80" s="55"/>
      <c r="IWC80" s="56"/>
      <c r="IWD80" s="38"/>
      <c r="IWE80" s="38"/>
      <c r="IWF80" s="57"/>
      <c r="IWG80" s="53"/>
      <c r="IWH80" s="54"/>
      <c r="IWI80" s="55"/>
      <c r="IWJ80" s="56"/>
      <c r="IWK80" s="38"/>
      <c r="IWL80" s="38"/>
      <c r="IWM80" s="57"/>
      <c r="IWN80" s="53"/>
      <c r="IWO80" s="54"/>
      <c r="IWP80" s="55"/>
      <c r="IWQ80" s="56"/>
      <c r="IWR80" s="38"/>
      <c r="IWS80" s="38"/>
      <c r="IWT80" s="57"/>
      <c r="IWU80" s="53"/>
      <c r="IWV80" s="54"/>
      <c r="IWW80" s="55"/>
      <c r="IWX80" s="56"/>
      <c r="IWY80" s="38"/>
      <c r="IWZ80" s="38"/>
      <c r="IXA80" s="57"/>
      <c r="IXB80" s="53"/>
      <c r="IXC80" s="54"/>
      <c r="IXD80" s="55"/>
      <c r="IXE80" s="56"/>
      <c r="IXF80" s="38"/>
      <c r="IXG80" s="38"/>
      <c r="IXH80" s="57"/>
      <c r="IXI80" s="53"/>
      <c r="IXJ80" s="54"/>
      <c r="IXK80" s="55"/>
      <c r="IXL80" s="56"/>
      <c r="IXM80" s="38"/>
      <c r="IXN80" s="38"/>
      <c r="IXO80" s="57"/>
      <c r="IXP80" s="53"/>
      <c r="IXQ80" s="54"/>
      <c r="IXR80" s="55"/>
      <c r="IXS80" s="56"/>
      <c r="IXT80" s="38"/>
      <c r="IXU80" s="38"/>
      <c r="IXV80" s="57"/>
      <c r="IXW80" s="53"/>
      <c r="IXX80" s="54"/>
      <c r="IXY80" s="55"/>
      <c r="IXZ80" s="56"/>
      <c r="IYA80" s="38"/>
      <c r="IYB80" s="38"/>
      <c r="IYC80" s="57"/>
      <c r="IYD80" s="53"/>
      <c r="IYE80" s="54"/>
      <c r="IYF80" s="55"/>
      <c r="IYG80" s="56"/>
      <c r="IYH80" s="38"/>
      <c r="IYI80" s="38"/>
      <c r="IYJ80" s="57"/>
      <c r="IYK80" s="53"/>
      <c r="IYL80" s="54"/>
      <c r="IYM80" s="55"/>
      <c r="IYN80" s="56"/>
      <c r="IYO80" s="38"/>
      <c r="IYP80" s="38"/>
      <c r="IYQ80" s="57"/>
      <c r="IYR80" s="53"/>
      <c r="IYS80" s="54"/>
      <c r="IYT80" s="55"/>
      <c r="IYU80" s="56"/>
      <c r="IYV80" s="38"/>
      <c r="IYW80" s="38"/>
      <c r="IYX80" s="57"/>
      <c r="IYY80" s="53"/>
      <c r="IYZ80" s="54"/>
      <c r="IZA80" s="55"/>
      <c r="IZB80" s="56"/>
      <c r="IZC80" s="38"/>
      <c r="IZD80" s="38"/>
      <c r="IZE80" s="57"/>
      <c r="IZF80" s="53"/>
      <c r="IZG80" s="54"/>
      <c r="IZH80" s="55"/>
      <c r="IZI80" s="56"/>
      <c r="IZJ80" s="38"/>
      <c r="IZK80" s="38"/>
      <c r="IZL80" s="57"/>
      <c r="IZM80" s="53"/>
      <c r="IZN80" s="54"/>
      <c r="IZO80" s="55"/>
      <c r="IZP80" s="56"/>
      <c r="IZQ80" s="38"/>
      <c r="IZR80" s="38"/>
      <c r="IZS80" s="57"/>
      <c r="IZT80" s="53"/>
      <c r="IZU80" s="54"/>
      <c r="IZV80" s="55"/>
      <c r="IZW80" s="56"/>
      <c r="IZX80" s="38"/>
      <c r="IZY80" s="38"/>
      <c r="IZZ80" s="57"/>
      <c r="JAA80" s="53"/>
      <c r="JAB80" s="54"/>
      <c r="JAC80" s="55"/>
      <c r="JAD80" s="56"/>
      <c r="JAE80" s="38"/>
      <c r="JAF80" s="38"/>
      <c r="JAG80" s="57"/>
      <c r="JAH80" s="53"/>
      <c r="JAI80" s="54"/>
      <c r="JAJ80" s="55"/>
      <c r="JAK80" s="56"/>
      <c r="JAL80" s="38"/>
      <c r="JAM80" s="38"/>
      <c r="JAN80" s="57"/>
      <c r="JAO80" s="53"/>
      <c r="JAP80" s="54"/>
      <c r="JAQ80" s="55"/>
      <c r="JAR80" s="56"/>
      <c r="JAS80" s="38"/>
      <c r="JAT80" s="38"/>
      <c r="JAU80" s="57"/>
      <c r="JAV80" s="53"/>
      <c r="JAW80" s="54"/>
      <c r="JAX80" s="55"/>
      <c r="JAY80" s="56"/>
      <c r="JAZ80" s="38"/>
      <c r="JBA80" s="38"/>
      <c r="JBB80" s="57"/>
      <c r="JBC80" s="53"/>
      <c r="JBD80" s="54"/>
      <c r="JBE80" s="55"/>
      <c r="JBF80" s="56"/>
      <c r="JBG80" s="38"/>
      <c r="JBH80" s="38"/>
      <c r="JBI80" s="57"/>
      <c r="JBJ80" s="53"/>
      <c r="JBK80" s="54"/>
      <c r="JBL80" s="55"/>
      <c r="JBM80" s="56"/>
      <c r="JBN80" s="38"/>
      <c r="JBO80" s="38"/>
      <c r="JBP80" s="57"/>
      <c r="JBQ80" s="53"/>
      <c r="JBR80" s="54"/>
      <c r="JBS80" s="55"/>
      <c r="JBT80" s="56"/>
      <c r="JBU80" s="38"/>
      <c r="JBV80" s="38"/>
      <c r="JBW80" s="57"/>
      <c r="JBX80" s="53"/>
      <c r="JBY80" s="54"/>
      <c r="JBZ80" s="55"/>
      <c r="JCA80" s="56"/>
      <c r="JCB80" s="38"/>
      <c r="JCC80" s="38"/>
      <c r="JCD80" s="57"/>
      <c r="JCE80" s="53"/>
      <c r="JCF80" s="54"/>
      <c r="JCG80" s="55"/>
      <c r="JCH80" s="56"/>
      <c r="JCI80" s="38"/>
      <c r="JCJ80" s="38"/>
      <c r="JCK80" s="57"/>
      <c r="JCL80" s="53"/>
      <c r="JCM80" s="54"/>
      <c r="JCN80" s="55"/>
      <c r="JCO80" s="56"/>
      <c r="JCP80" s="38"/>
      <c r="JCQ80" s="38"/>
      <c r="JCR80" s="57"/>
      <c r="JCS80" s="53"/>
      <c r="JCT80" s="54"/>
      <c r="JCU80" s="55"/>
      <c r="JCV80" s="56"/>
      <c r="JCW80" s="38"/>
      <c r="JCX80" s="38"/>
      <c r="JCY80" s="57"/>
      <c r="JCZ80" s="53"/>
      <c r="JDA80" s="54"/>
      <c r="JDB80" s="55"/>
      <c r="JDC80" s="56"/>
      <c r="JDD80" s="38"/>
      <c r="JDE80" s="38"/>
      <c r="JDF80" s="57"/>
      <c r="JDG80" s="53"/>
      <c r="JDH80" s="54"/>
      <c r="JDI80" s="55"/>
      <c r="JDJ80" s="56"/>
      <c r="JDK80" s="38"/>
      <c r="JDL80" s="38"/>
      <c r="JDM80" s="57"/>
      <c r="JDN80" s="53"/>
      <c r="JDO80" s="54"/>
      <c r="JDP80" s="55"/>
      <c r="JDQ80" s="56"/>
      <c r="JDR80" s="38"/>
      <c r="JDS80" s="38"/>
      <c r="JDT80" s="57"/>
      <c r="JDU80" s="53"/>
      <c r="JDV80" s="54"/>
      <c r="JDW80" s="55"/>
      <c r="JDX80" s="56"/>
      <c r="JDY80" s="38"/>
      <c r="JDZ80" s="38"/>
      <c r="JEA80" s="57"/>
      <c r="JEB80" s="53"/>
      <c r="JEC80" s="54"/>
      <c r="JED80" s="55"/>
      <c r="JEE80" s="56"/>
      <c r="JEF80" s="38"/>
      <c r="JEG80" s="38"/>
      <c r="JEH80" s="57"/>
      <c r="JEI80" s="53"/>
      <c r="JEJ80" s="54"/>
      <c r="JEK80" s="55"/>
      <c r="JEL80" s="56"/>
      <c r="JEM80" s="38"/>
      <c r="JEN80" s="38"/>
      <c r="JEO80" s="57"/>
      <c r="JEP80" s="53"/>
      <c r="JEQ80" s="54"/>
      <c r="JER80" s="55"/>
      <c r="JES80" s="56"/>
      <c r="JET80" s="38"/>
      <c r="JEU80" s="38"/>
      <c r="JEV80" s="57"/>
      <c r="JEW80" s="53"/>
      <c r="JEX80" s="54"/>
      <c r="JEY80" s="55"/>
      <c r="JEZ80" s="56"/>
      <c r="JFA80" s="38"/>
      <c r="JFB80" s="38"/>
      <c r="JFC80" s="57"/>
      <c r="JFD80" s="53"/>
      <c r="JFE80" s="54"/>
      <c r="JFF80" s="55"/>
      <c r="JFG80" s="56"/>
      <c r="JFH80" s="38"/>
      <c r="JFI80" s="38"/>
      <c r="JFJ80" s="57"/>
      <c r="JFK80" s="53"/>
      <c r="JFL80" s="54"/>
      <c r="JFM80" s="55"/>
      <c r="JFN80" s="56"/>
      <c r="JFO80" s="38"/>
      <c r="JFP80" s="38"/>
      <c r="JFQ80" s="57"/>
      <c r="JFR80" s="53"/>
      <c r="JFS80" s="54"/>
      <c r="JFT80" s="55"/>
      <c r="JFU80" s="56"/>
      <c r="JFV80" s="38"/>
      <c r="JFW80" s="38"/>
      <c r="JFX80" s="57"/>
      <c r="JFY80" s="53"/>
      <c r="JFZ80" s="54"/>
      <c r="JGA80" s="55"/>
      <c r="JGB80" s="56"/>
      <c r="JGC80" s="38"/>
      <c r="JGD80" s="38"/>
      <c r="JGE80" s="57"/>
      <c r="JGF80" s="53"/>
      <c r="JGG80" s="54"/>
      <c r="JGH80" s="55"/>
      <c r="JGI80" s="56"/>
      <c r="JGJ80" s="38"/>
      <c r="JGK80" s="38"/>
      <c r="JGL80" s="57"/>
      <c r="JGM80" s="53"/>
      <c r="JGN80" s="54"/>
      <c r="JGO80" s="55"/>
      <c r="JGP80" s="56"/>
      <c r="JGQ80" s="38"/>
      <c r="JGR80" s="38"/>
      <c r="JGS80" s="57"/>
      <c r="JGT80" s="53"/>
      <c r="JGU80" s="54"/>
      <c r="JGV80" s="55"/>
      <c r="JGW80" s="56"/>
      <c r="JGX80" s="38"/>
      <c r="JGY80" s="38"/>
      <c r="JGZ80" s="57"/>
      <c r="JHA80" s="53"/>
      <c r="JHB80" s="54"/>
      <c r="JHC80" s="55"/>
      <c r="JHD80" s="56"/>
      <c r="JHE80" s="38"/>
      <c r="JHF80" s="38"/>
      <c r="JHG80" s="57"/>
      <c r="JHH80" s="53"/>
      <c r="JHI80" s="54"/>
      <c r="JHJ80" s="55"/>
      <c r="JHK80" s="56"/>
      <c r="JHL80" s="38"/>
      <c r="JHM80" s="38"/>
      <c r="JHN80" s="57"/>
      <c r="JHO80" s="53"/>
      <c r="JHP80" s="54"/>
      <c r="JHQ80" s="55"/>
      <c r="JHR80" s="56"/>
      <c r="JHS80" s="38"/>
      <c r="JHT80" s="38"/>
      <c r="JHU80" s="57"/>
      <c r="JHV80" s="53"/>
      <c r="JHW80" s="54"/>
      <c r="JHX80" s="55"/>
      <c r="JHY80" s="56"/>
      <c r="JHZ80" s="38"/>
      <c r="JIA80" s="38"/>
      <c r="JIB80" s="57"/>
      <c r="JIC80" s="53"/>
      <c r="JID80" s="54"/>
      <c r="JIE80" s="55"/>
      <c r="JIF80" s="56"/>
      <c r="JIG80" s="38"/>
      <c r="JIH80" s="38"/>
      <c r="JII80" s="57"/>
      <c r="JIJ80" s="53"/>
      <c r="JIK80" s="54"/>
      <c r="JIL80" s="55"/>
      <c r="JIM80" s="56"/>
      <c r="JIN80" s="38"/>
      <c r="JIO80" s="38"/>
      <c r="JIP80" s="57"/>
      <c r="JIQ80" s="53"/>
      <c r="JIR80" s="54"/>
      <c r="JIS80" s="55"/>
      <c r="JIT80" s="56"/>
      <c r="JIU80" s="38"/>
      <c r="JIV80" s="38"/>
      <c r="JIW80" s="57"/>
      <c r="JIX80" s="53"/>
      <c r="JIY80" s="54"/>
      <c r="JIZ80" s="55"/>
      <c r="JJA80" s="56"/>
      <c r="JJB80" s="38"/>
      <c r="JJC80" s="38"/>
      <c r="JJD80" s="57"/>
      <c r="JJE80" s="53"/>
      <c r="JJF80" s="54"/>
      <c r="JJG80" s="55"/>
      <c r="JJH80" s="56"/>
      <c r="JJI80" s="38"/>
      <c r="JJJ80" s="38"/>
      <c r="JJK80" s="57"/>
      <c r="JJL80" s="53"/>
      <c r="JJM80" s="54"/>
      <c r="JJN80" s="55"/>
      <c r="JJO80" s="56"/>
      <c r="JJP80" s="38"/>
      <c r="JJQ80" s="38"/>
      <c r="JJR80" s="57"/>
      <c r="JJS80" s="53"/>
      <c r="JJT80" s="54"/>
      <c r="JJU80" s="55"/>
      <c r="JJV80" s="56"/>
      <c r="JJW80" s="38"/>
      <c r="JJX80" s="38"/>
      <c r="JJY80" s="57"/>
      <c r="JJZ80" s="53"/>
      <c r="JKA80" s="54"/>
      <c r="JKB80" s="55"/>
      <c r="JKC80" s="56"/>
      <c r="JKD80" s="38"/>
      <c r="JKE80" s="38"/>
      <c r="JKF80" s="57"/>
      <c r="JKG80" s="53"/>
      <c r="JKH80" s="54"/>
      <c r="JKI80" s="55"/>
      <c r="JKJ80" s="56"/>
      <c r="JKK80" s="38"/>
      <c r="JKL80" s="38"/>
      <c r="JKM80" s="57"/>
      <c r="JKN80" s="53"/>
      <c r="JKO80" s="54"/>
      <c r="JKP80" s="55"/>
      <c r="JKQ80" s="56"/>
      <c r="JKR80" s="38"/>
      <c r="JKS80" s="38"/>
      <c r="JKT80" s="57"/>
      <c r="JKU80" s="53"/>
      <c r="JKV80" s="54"/>
      <c r="JKW80" s="55"/>
      <c r="JKX80" s="56"/>
      <c r="JKY80" s="38"/>
      <c r="JKZ80" s="38"/>
      <c r="JLA80" s="57"/>
      <c r="JLB80" s="53"/>
      <c r="JLC80" s="54"/>
      <c r="JLD80" s="55"/>
      <c r="JLE80" s="56"/>
      <c r="JLF80" s="38"/>
      <c r="JLG80" s="38"/>
      <c r="JLH80" s="57"/>
      <c r="JLI80" s="53"/>
      <c r="JLJ80" s="54"/>
      <c r="JLK80" s="55"/>
      <c r="JLL80" s="56"/>
      <c r="JLM80" s="38"/>
      <c r="JLN80" s="38"/>
      <c r="JLO80" s="57"/>
      <c r="JLP80" s="53"/>
      <c r="JLQ80" s="54"/>
      <c r="JLR80" s="55"/>
      <c r="JLS80" s="56"/>
      <c r="JLT80" s="38"/>
      <c r="JLU80" s="38"/>
      <c r="JLV80" s="57"/>
      <c r="JLW80" s="53"/>
      <c r="JLX80" s="54"/>
      <c r="JLY80" s="55"/>
      <c r="JLZ80" s="56"/>
      <c r="JMA80" s="38"/>
      <c r="JMB80" s="38"/>
      <c r="JMC80" s="57"/>
      <c r="JMD80" s="53"/>
      <c r="JME80" s="54"/>
      <c r="JMF80" s="55"/>
      <c r="JMG80" s="56"/>
      <c r="JMH80" s="38"/>
      <c r="JMI80" s="38"/>
      <c r="JMJ80" s="57"/>
      <c r="JMK80" s="53"/>
      <c r="JML80" s="54"/>
      <c r="JMM80" s="55"/>
      <c r="JMN80" s="56"/>
      <c r="JMO80" s="38"/>
      <c r="JMP80" s="38"/>
      <c r="JMQ80" s="57"/>
      <c r="JMR80" s="53"/>
      <c r="JMS80" s="54"/>
      <c r="JMT80" s="55"/>
      <c r="JMU80" s="56"/>
      <c r="JMV80" s="38"/>
      <c r="JMW80" s="38"/>
      <c r="JMX80" s="57"/>
      <c r="JMY80" s="53"/>
      <c r="JMZ80" s="54"/>
      <c r="JNA80" s="55"/>
      <c r="JNB80" s="56"/>
      <c r="JNC80" s="38"/>
      <c r="JND80" s="38"/>
      <c r="JNE80" s="57"/>
      <c r="JNF80" s="53"/>
      <c r="JNG80" s="54"/>
      <c r="JNH80" s="55"/>
      <c r="JNI80" s="56"/>
      <c r="JNJ80" s="38"/>
      <c r="JNK80" s="38"/>
      <c r="JNL80" s="57"/>
      <c r="JNM80" s="53"/>
      <c r="JNN80" s="54"/>
      <c r="JNO80" s="55"/>
      <c r="JNP80" s="56"/>
      <c r="JNQ80" s="38"/>
      <c r="JNR80" s="38"/>
      <c r="JNS80" s="57"/>
      <c r="JNT80" s="53"/>
      <c r="JNU80" s="54"/>
      <c r="JNV80" s="55"/>
      <c r="JNW80" s="56"/>
      <c r="JNX80" s="38"/>
      <c r="JNY80" s="38"/>
      <c r="JNZ80" s="57"/>
      <c r="JOA80" s="53"/>
      <c r="JOB80" s="54"/>
      <c r="JOC80" s="55"/>
      <c r="JOD80" s="56"/>
      <c r="JOE80" s="38"/>
      <c r="JOF80" s="38"/>
      <c r="JOG80" s="57"/>
      <c r="JOH80" s="53"/>
      <c r="JOI80" s="54"/>
      <c r="JOJ80" s="55"/>
      <c r="JOK80" s="56"/>
      <c r="JOL80" s="38"/>
      <c r="JOM80" s="38"/>
      <c r="JON80" s="57"/>
      <c r="JOO80" s="53"/>
      <c r="JOP80" s="54"/>
      <c r="JOQ80" s="55"/>
      <c r="JOR80" s="56"/>
      <c r="JOS80" s="38"/>
      <c r="JOT80" s="38"/>
      <c r="JOU80" s="57"/>
      <c r="JOV80" s="53"/>
      <c r="JOW80" s="54"/>
      <c r="JOX80" s="55"/>
      <c r="JOY80" s="56"/>
      <c r="JOZ80" s="38"/>
      <c r="JPA80" s="38"/>
      <c r="JPB80" s="57"/>
      <c r="JPC80" s="53"/>
      <c r="JPD80" s="54"/>
      <c r="JPE80" s="55"/>
      <c r="JPF80" s="56"/>
      <c r="JPG80" s="38"/>
      <c r="JPH80" s="38"/>
      <c r="JPI80" s="57"/>
      <c r="JPJ80" s="53"/>
      <c r="JPK80" s="54"/>
      <c r="JPL80" s="55"/>
      <c r="JPM80" s="56"/>
      <c r="JPN80" s="38"/>
      <c r="JPO80" s="38"/>
      <c r="JPP80" s="57"/>
      <c r="JPQ80" s="53"/>
      <c r="JPR80" s="54"/>
      <c r="JPS80" s="55"/>
      <c r="JPT80" s="56"/>
      <c r="JPU80" s="38"/>
      <c r="JPV80" s="38"/>
      <c r="JPW80" s="57"/>
      <c r="JPX80" s="53"/>
      <c r="JPY80" s="54"/>
      <c r="JPZ80" s="55"/>
      <c r="JQA80" s="56"/>
      <c r="JQB80" s="38"/>
      <c r="JQC80" s="38"/>
      <c r="JQD80" s="57"/>
      <c r="JQE80" s="53"/>
      <c r="JQF80" s="54"/>
      <c r="JQG80" s="55"/>
      <c r="JQH80" s="56"/>
      <c r="JQI80" s="38"/>
      <c r="JQJ80" s="38"/>
      <c r="JQK80" s="57"/>
      <c r="JQL80" s="53"/>
      <c r="JQM80" s="54"/>
      <c r="JQN80" s="55"/>
      <c r="JQO80" s="56"/>
      <c r="JQP80" s="38"/>
      <c r="JQQ80" s="38"/>
      <c r="JQR80" s="57"/>
      <c r="JQS80" s="53"/>
      <c r="JQT80" s="54"/>
      <c r="JQU80" s="55"/>
      <c r="JQV80" s="56"/>
      <c r="JQW80" s="38"/>
      <c r="JQX80" s="38"/>
      <c r="JQY80" s="57"/>
      <c r="JQZ80" s="53"/>
      <c r="JRA80" s="54"/>
      <c r="JRB80" s="55"/>
      <c r="JRC80" s="56"/>
      <c r="JRD80" s="38"/>
      <c r="JRE80" s="38"/>
      <c r="JRF80" s="57"/>
      <c r="JRG80" s="53"/>
      <c r="JRH80" s="54"/>
      <c r="JRI80" s="55"/>
      <c r="JRJ80" s="56"/>
      <c r="JRK80" s="38"/>
      <c r="JRL80" s="38"/>
      <c r="JRM80" s="57"/>
      <c r="JRN80" s="53"/>
      <c r="JRO80" s="54"/>
      <c r="JRP80" s="55"/>
      <c r="JRQ80" s="56"/>
      <c r="JRR80" s="38"/>
      <c r="JRS80" s="38"/>
      <c r="JRT80" s="57"/>
      <c r="JRU80" s="53"/>
      <c r="JRV80" s="54"/>
      <c r="JRW80" s="55"/>
      <c r="JRX80" s="56"/>
      <c r="JRY80" s="38"/>
      <c r="JRZ80" s="38"/>
      <c r="JSA80" s="57"/>
      <c r="JSB80" s="53"/>
      <c r="JSC80" s="54"/>
      <c r="JSD80" s="55"/>
      <c r="JSE80" s="56"/>
      <c r="JSF80" s="38"/>
      <c r="JSG80" s="38"/>
      <c r="JSH80" s="57"/>
      <c r="JSI80" s="53"/>
      <c r="JSJ80" s="54"/>
      <c r="JSK80" s="55"/>
      <c r="JSL80" s="56"/>
      <c r="JSM80" s="38"/>
      <c r="JSN80" s="38"/>
      <c r="JSO80" s="57"/>
      <c r="JSP80" s="53"/>
      <c r="JSQ80" s="54"/>
      <c r="JSR80" s="55"/>
      <c r="JSS80" s="56"/>
      <c r="JST80" s="38"/>
      <c r="JSU80" s="38"/>
      <c r="JSV80" s="57"/>
      <c r="JSW80" s="53"/>
      <c r="JSX80" s="54"/>
      <c r="JSY80" s="55"/>
      <c r="JSZ80" s="56"/>
      <c r="JTA80" s="38"/>
      <c r="JTB80" s="38"/>
      <c r="JTC80" s="57"/>
      <c r="JTD80" s="53"/>
      <c r="JTE80" s="54"/>
      <c r="JTF80" s="55"/>
      <c r="JTG80" s="56"/>
      <c r="JTH80" s="38"/>
      <c r="JTI80" s="38"/>
      <c r="JTJ80" s="57"/>
      <c r="JTK80" s="53"/>
      <c r="JTL80" s="54"/>
      <c r="JTM80" s="55"/>
      <c r="JTN80" s="56"/>
      <c r="JTO80" s="38"/>
      <c r="JTP80" s="38"/>
      <c r="JTQ80" s="57"/>
      <c r="JTR80" s="53"/>
      <c r="JTS80" s="54"/>
      <c r="JTT80" s="55"/>
      <c r="JTU80" s="56"/>
      <c r="JTV80" s="38"/>
      <c r="JTW80" s="38"/>
      <c r="JTX80" s="57"/>
      <c r="JTY80" s="53"/>
      <c r="JTZ80" s="54"/>
      <c r="JUA80" s="55"/>
      <c r="JUB80" s="56"/>
      <c r="JUC80" s="38"/>
      <c r="JUD80" s="38"/>
      <c r="JUE80" s="57"/>
      <c r="JUF80" s="53"/>
      <c r="JUG80" s="54"/>
      <c r="JUH80" s="55"/>
      <c r="JUI80" s="56"/>
      <c r="JUJ80" s="38"/>
      <c r="JUK80" s="38"/>
      <c r="JUL80" s="57"/>
      <c r="JUM80" s="53"/>
      <c r="JUN80" s="54"/>
      <c r="JUO80" s="55"/>
      <c r="JUP80" s="56"/>
      <c r="JUQ80" s="38"/>
      <c r="JUR80" s="38"/>
      <c r="JUS80" s="57"/>
      <c r="JUT80" s="53"/>
      <c r="JUU80" s="54"/>
      <c r="JUV80" s="55"/>
      <c r="JUW80" s="56"/>
      <c r="JUX80" s="38"/>
      <c r="JUY80" s="38"/>
      <c r="JUZ80" s="57"/>
      <c r="JVA80" s="53"/>
      <c r="JVB80" s="54"/>
      <c r="JVC80" s="55"/>
      <c r="JVD80" s="56"/>
      <c r="JVE80" s="38"/>
      <c r="JVF80" s="38"/>
      <c r="JVG80" s="57"/>
      <c r="JVH80" s="53"/>
      <c r="JVI80" s="54"/>
      <c r="JVJ80" s="55"/>
      <c r="JVK80" s="56"/>
      <c r="JVL80" s="38"/>
      <c r="JVM80" s="38"/>
      <c r="JVN80" s="57"/>
      <c r="JVO80" s="53"/>
      <c r="JVP80" s="54"/>
      <c r="JVQ80" s="55"/>
      <c r="JVR80" s="56"/>
      <c r="JVS80" s="38"/>
      <c r="JVT80" s="38"/>
      <c r="JVU80" s="57"/>
      <c r="JVV80" s="53"/>
      <c r="JVW80" s="54"/>
      <c r="JVX80" s="55"/>
      <c r="JVY80" s="56"/>
      <c r="JVZ80" s="38"/>
      <c r="JWA80" s="38"/>
      <c r="JWB80" s="57"/>
      <c r="JWC80" s="53"/>
      <c r="JWD80" s="54"/>
      <c r="JWE80" s="55"/>
      <c r="JWF80" s="56"/>
      <c r="JWG80" s="38"/>
      <c r="JWH80" s="38"/>
      <c r="JWI80" s="57"/>
      <c r="JWJ80" s="53"/>
      <c r="JWK80" s="54"/>
      <c r="JWL80" s="55"/>
      <c r="JWM80" s="56"/>
      <c r="JWN80" s="38"/>
      <c r="JWO80" s="38"/>
      <c r="JWP80" s="57"/>
      <c r="JWQ80" s="53"/>
      <c r="JWR80" s="54"/>
      <c r="JWS80" s="55"/>
      <c r="JWT80" s="56"/>
      <c r="JWU80" s="38"/>
      <c r="JWV80" s="38"/>
      <c r="JWW80" s="57"/>
      <c r="JWX80" s="53"/>
      <c r="JWY80" s="54"/>
      <c r="JWZ80" s="55"/>
      <c r="JXA80" s="56"/>
      <c r="JXB80" s="38"/>
      <c r="JXC80" s="38"/>
      <c r="JXD80" s="57"/>
      <c r="JXE80" s="53"/>
      <c r="JXF80" s="54"/>
      <c r="JXG80" s="55"/>
      <c r="JXH80" s="56"/>
      <c r="JXI80" s="38"/>
      <c r="JXJ80" s="38"/>
      <c r="JXK80" s="57"/>
      <c r="JXL80" s="53"/>
      <c r="JXM80" s="54"/>
      <c r="JXN80" s="55"/>
      <c r="JXO80" s="56"/>
      <c r="JXP80" s="38"/>
      <c r="JXQ80" s="38"/>
      <c r="JXR80" s="57"/>
      <c r="JXS80" s="53"/>
      <c r="JXT80" s="54"/>
      <c r="JXU80" s="55"/>
      <c r="JXV80" s="56"/>
      <c r="JXW80" s="38"/>
      <c r="JXX80" s="38"/>
      <c r="JXY80" s="57"/>
      <c r="JXZ80" s="53"/>
      <c r="JYA80" s="54"/>
      <c r="JYB80" s="55"/>
      <c r="JYC80" s="56"/>
      <c r="JYD80" s="38"/>
      <c r="JYE80" s="38"/>
      <c r="JYF80" s="57"/>
      <c r="JYG80" s="53"/>
      <c r="JYH80" s="54"/>
      <c r="JYI80" s="55"/>
      <c r="JYJ80" s="56"/>
      <c r="JYK80" s="38"/>
      <c r="JYL80" s="38"/>
      <c r="JYM80" s="57"/>
      <c r="JYN80" s="53"/>
      <c r="JYO80" s="54"/>
      <c r="JYP80" s="55"/>
      <c r="JYQ80" s="56"/>
      <c r="JYR80" s="38"/>
      <c r="JYS80" s="38"/>
      <c r="JYT80" s="57"/>
      <c r="JYU80" s="53"/>
      <c r="JYV80" s="54"/>
      <c r="JYW80" s="55"/>
      <c r="JYX80" s="56"/>
      <c r="JYY80" s="38"/>
      <c r="JYZ80" s="38"/>
      <c r="JZA80" s="57"/>
      <c r="JZB80" s="53"/>
      <c r="JZC80" s="54"/>
      <c r="JZD80" s="55"/>
      <c r="JZE80" s="56"/>
      <c r="JZF80" s="38"/>
      <c r="JZG80" s="38"/>
      <c r="JZH80" s="57"/>
      <c r="JZI80" s="53"/>
      <c r="JZJ80" s="54"/>
      <c r="JZK80" s="55"/>
      <c r="JZL80" s="56"/>
      <c r="JZM80" s="38"/>
      <c r="JZN80" s="38"/>
      <c r="JZO80" s="57"/>
      <c r="JZP80" s="53"/>
      <c r="JZQ80" s="54"/>
      <c r="JZR80" s="55"/>
      <c r="JZS80" s="56"/>
      <c r="JZT80" s="38"/>
      <c r="JZU80" s="38"/>
      <c r="JZV80" s="57"/>
      <c r="JZW80" s="53"/>
      <c r="JZX80" s="54"/>
      <c r="JZY80" s="55"/>
      <c r="JZZ80" s="56"/>
      <c r="KAA80" s="38"/>
      <c r="KAB80" s="38"/>
      <c r="KAC80" s="57"/>
      <c r="KAD80" s="53"/>
      <c r="KAE80" s="54"/>
      <c r="KAF80" s="55"/>
      <c r="KAG80" s="56"/>
      <c r="KAH80" s="38"/>
      <c r="KAI80" s="38"/>
      <c r="KAJ80" s="57"/>
      <c r="KAK80" s="53"/>
      <c r="KAL80" s="54"/>
      <c r="KAM80" s="55"/>
      <c r="KAN80" s="56"/>
      <c r="KAO80" s="38"/>
      <c r="KAP80" s="38"/>
      <c r="KAQ80" s="57"/>
      <c r="KAR80" s="53"/>
      <c r="KAS80" s="54"/>
      <c r="KAT80" s="55"/>
      <c r="KAU80" s="56"/>
      <c r="KAV80" s="38"/>
      <c r="KAW80" s="38"/>
      <c r="KAX80" s="57"/>
      <c r="KAY80" s="53"/>
      <c r="KAZ80" s="54"/>
      <c r="KBA80" s="55"/>
      <c r="KBB80" s="56"/>
      <c r="KBC80" s="38"/>
      <c r="KBD80" s="38"/>
      <c r="KBE80" s="57"/>
      <c r="KBF80" s="53"/>
      <c r="KBG80" s="54"/>
      <c r="KBH80" s="55"/>
      <c r="KBI80" s="56"/>
      <c r="KBJ80" s="38"/>
      <c r="KBK80" s="38"/>
      <c r="KBL80" s="57"/>
      <c r="KBM80" s="53"/>
      <c r="KBN80" s="54"/>
      <c r="KBO80" s="55"/>
      <c r="KBP80" s="56"/>
      <c r="KBQ80" s="38"/>
      <c r="KBR80" s="38"/>
      <c r="KBS80" s="57"/>
      <c r="KBT80" s="53"/>
      <c r="KBU80" s="54"/>
      <c r="KBV80" s="55"/>
      <c r="KBW80" s="56"/>
      <c r="KBX80" s="38"/>
      <c r="KBY80" s="38"/>
      <c r="KBZ80" s="57"/>
      <c r="KCA80" s="53"/>
      <c r="KCB80" s="54"/>
      <c r="KCC80" s="55"/>
      <c r="KCD80" s="56"/>
      <c r="KCE80" s="38"/>
      <c r="KCF80" s="38"/>
      <c r="KCG80" s="57"/>
      <c r="KCH80" s="53"/>
      <c r="KCI80" s="54"/>
      <c r="KCJ80" s="55"/>
      <c r="KCK80" s="56"/>
      <c r="KCL80" s="38"/>
      <c r="KCM80" s="38"/>
      <c r="KCN80" s="57"/>
      <c r="KCO80" s="53"/>
      <c r="KCP80" s="54"/>
      <c r="KCQ80" s="55"/>
      <c r="KCR80" s="56"/>
      <c r="KCS80" s="38"/>
      <c r="KCT80" s="38"/>
      <c r="KCU80" s="57"/>
      <c r="KCV80" s="53"/>
      <c r="KCW80" s="54"/>
      <c r="KCX80" s="55"/>
      <c r="KCY80" s="56"/>
      <c r="KCZ80" s="38"/>
      <c r="KDA80" s="38"/>
      <c r="KDB80" s="57"/>
      <c r="KDC80" s="53"/>
      <c r="KDD80" s="54"/>
      <c r="KDE80" s="55"/>
      <c r="KDF80" s="56"/>
      <c r="KDG80" s="38"/>
      <c r="KDH80" s="38"/>
      <c r="KDI80" s="57"/>
      <c r="KDJ80" s="53"/>
      <c r="KDK80" s="54"/>
      <c r="KDL80" s="55"/>
      <c r="KDM80" s="56"/>
      <c r="KDN80" s="38"/>
      <c r="KDO80" s="38"/>
      <c r="KDP80" s="57"/>
      <c r="KDQ80" s="53"/>
      <c r="KDR80" s="54"/>
      <c r="KDS80" s="55"/>
      <c r="KDT80" s="56"/>
      <c r="KDU80" s="38"/>
      <c r="KDV80" s="38"/>
      <c r="KDW80" s="57"/>
      <c r="KDX80" s="53"/>
      <c r="KDY80" s="54"/>
      <c r="KDZ80" s="55"/>
      <c r="KEA80" s="56"/>
      <c r="KEB80" s="38"/>
      <c r="KEC80" s="38"/>
      <c r="KED80" s="57"/>
      <c r="KEE80" s="53"/>
      <c r="KEF80" s="54"/>
      <c r="KEG80" s="55"/>
      <c r="KEH80" s="56"/>
      <c r="KEI80" s="38"/>
      <c r="KEJ80" s="38"/>
      <c r="KEK80" s="57"/>
      <c r="KEL80" s="53"/>
      <c r="KEM80" s="54"/>
      <c r="KEN80" s="55"/>
      <c r="KEO80" s="56"/>
      <c r="KEP80" s="38"/>
      <c r="KEQ80" s="38"/>
      <c r="KER80" s="57"/>
      <c r="KES80" s="53"/>
      <c r="KET80" s="54"/>
      <c r="KEU80" s="55"/>
      <c r="KEV80" s="56"/>
      <c r="KEW80" s="38"/>
      <c r="KEX80" s="38"/>
      <c r="KEY80" s="57"/>
      <c r="KEZ80" s="53"/>
      <c r="KFA80" s="54"/>
      <c r="KFB80" s="55"/>
      <c r="KFC80" s="56"/>
      <c r="KFD80" s="38"/>
      <c r="KFE80" s="38"/>
      <c r="KFF80" s="57"/>
      <c r="KFG80" s="53"/>
      <c r="KFH80" s="54"/>
      <c r="KFI80" s="55"/>
      <c r="KFJ80" s="56"/>
      <c r="KFK80" s="38"/>
      <c r="KFL80" s="38"/>
      <c r="KFM80" s="57"/>
      <c r="KFN80" s="53"/>
      <c r="KFO80" s="54"/>
      <c r="KFP80" s="55"/>
      <c r="KFQ80" s="56"/>
      <c r="KFR80" s="38"/>
      <c r="KFS80" s="38"/>
      <c r="KFT80" s="57"/>
      <c r="KFU80" s="53"/>
      <c r="KFV80" s="54"/>
      <c r="KFW80" s="55"/>
      <c r="KFX80" s="56"/>
      <c r="KFY80" s="38"/>
      <c r="KFZ80" s="38"/>
      <c r="KGA80" s="57"/>
      <c r="KGB80" s="53"/>
      <c r="KGC80" s="54"/>
      <c r="KGD80" s="55"/>
      <c r="KGE80" s="56"/>
      <c r="KGF80" s="38"/>
      <c r="KGG80" s="38"/>
      <c r="KGH80" s="57"/>
      <c r="KGI80" s="53"/>
      <c r="KGJ80" s="54"/>
      <c r="KGK80" s="55"/>
      <c r="KGL80" s="56"/>
      <c r="KGM80" s="38"/>
      <c r="KGN80" s="38"/>
      <c r="KGO80" s="57"/>
      <c r="KGP80" s="53"/>
      <c r="KGQ80" s="54"/>
      <c r="KGR80" s="55"/>
      <c r="KGS80" s="56"/>
      <c r="KGT80" s="38"/>
      <c r="KGU80" s="38"/>
      <c r="KGV80" s="57"/>
      <c r="KGW80" s="53"/>
      <c r="KGX80" s="54"/>
      <c r="KGY80" s="55"/>
      <c r="KGZ80" s="56"/>
      <c r="KHA80" s="38"/>
      <c r="KHB80" s="38"/>
      <c r="KHC80" s="57"/>
      <c r="KHD80" s="53"/>
      <c r="KHE80" s="54"/>
      <c r="KHF80" s="55"/>
      <c r="KHG80" s="56"/>
      <c r="KHH80" s="38"/>
      <c r="KHI80" s="38"/>
      <c r="KHJ80" s="57"/>
      <c r="KHK80" s="53"/>
      <c r="KHL80" s="54"/>
      <c r="KHM80" s="55"/>
      <c r="KHN80" s="56"/>
      <c r="KHO80" s="38"/>
      <c r="KHP80" s="38"/>
      <c r="KHQ80" s="57"/>
      <c r="KHR80" s="53"/>
      <c r="KHS80" s="54"/>
      <c r="KHT80" s="55"/>
      <c r="KHU80" s="56"/>
      <c r="KHV80" s="38"/>
      <c r="KHW80" s="38"/>
      <c r="KHX80" s="57"/>
      <c r="KHY80" s="53"/>
      <c r="KHZ80" s="54"/>
      <c r="KIA80" s="55"/>
      <c r="KIB80" s="56"/>
      <c r="KIC80" s="38"/>
      <c r="KID80" s="38"/>
      <c r="KIE80" s="57"/>
      <c r="KIF80" s="53"/>
      <c r="KIG80" s="54"/>
      <c r="KIH80" s="55"/>
      <c r="KII80" s="56"/>
      <c r="KIJ80" s="38"/>
      <c r="KIK80" s="38"/>
      <c r="KIL80" s="57"/>
      <c r="KIM80" s="53"/>
      <c r="KIN80" s="54"/>
      <c r="KIO80" s="55"/>
      <c r="KIP80" s="56"/>
      <c r="KIQ80" s="38"/>
      <c r="KIR80" s="38"/>
      <c r="KIS80" s="57"/>
      <c r="KIT80" s="53"/>
      <c r="KIU80" s="54"/>
      <c r="KIV80" s="55"/>
      <c r="KIW80" s="56"/>
      <c r="KIX80" s="38"/>
      <c r="KIY80" s="38"/>
      <c r="KIZ80" s="57"/>
      <c r="KJA80" s="53"/>
      <c r="KJB80" s="54"/>
      <c r="KJC80" s="55"/>
      <c r="KJD80" s="56"/>
      <c r="KJE80" s="38"/>
      <c r="KJF80" s="38"/>
      <c r="KJG80" s="57"/>
      <c r="KJH80" s="53"/>
      <c r="KJI80" s="54"/>
      <c r="KJJ80" s="55"/>
      <c r="KJK80" s="56"/>
      <c r="KJL80" s="38"/>
      <c r="KJM80" s="38"/>
      <c r="KJN80" s="57"/>
      <c r="KJO80" s="53"/>
      <c r="KJP80" s="54"/>
      <c r="KJQ80" s="55"/>
      <c r="KJR80" s="56"/>
      <c r="KJS80" s="38"/>
      <c r="KJT80" s="38"/>
      <c r="KJU80" s="57"/>
      <c r="KJV80" s="53"/>
      <c r="KJW80" s="54"/>
      <c r="KJX80" s="55"/>
      <c r="KJY80" s="56"/>
      <c r="KJZ80" s="38"/>
      <c r="KKA80" s="38"/>
      <c r="KKB80" s="57"/>
      <c r="KKC80" s="53"/>
      <c r="KKD80" s="54"/>
      <c r="KKE80" s="55"/>
      <c r="KKF80" s="56"/>
      <c r="KKG80" s="38"/>
      <c r="KKH80" s="38"/>
      <c r="KKI80" s="57"/>
      <c r="KKJ80" s="53"/>
      <c r="KKK80" s="54"/>
      <c r="KKL80" s="55"/>
      <c r="KKM80" s="56"/>
      <c r="KKN80" s="38"/>
      <c r="KKO80" s="38"/>
      <c r="KKP80" s="57"/>
      <c r="KKQ80" s="53"/>
      <c r="KKR80" s="54"/>
      <c r="KKS80" s="55"/>
      <c r="KKT80" s="56"/>
      <c r="KKU80" s="38"/>
      <c r="KKV80" s="38"/>
      <c r="KKW80" s="57"/>
      <c r="KKX80" s="53"/>
      <c r="KKY80" s="54"/>
      <c r="KKZ80" s="55"/>
      <c r="KLA80" s="56"/>
      <c r="KLB80" s="38"/>
      <c r="KLC80" s="38"/>
      <c r="KLD80" s="57"/>
      <c r="KLE80" s="53"/>
      <c r="KLF80" s="54"/>
      <c r="KLG80" s="55"/>
      <c r="KLH80" s="56"/>
      <c r="KLI80" s="38"/>
      <c r="KLJ80" s="38"/>
      <c r="KLK80" s="57"/>
      <c r="KLL80" s="53"/>
      <c r="KLM80" s="54"/>
      <c r="KLN80" s="55"/>
      <c r="KLO80" s="56"/>
      <c r="KLP80" s="38"/>
      <c r="KLQ80" s="38"/>
      <c r="KLR80" s="57"/>
      <c r="KLS80" s="53"/>
      <c r="KLT80" s="54"/>
      <c r="KLU80" s="55"/>
      <c r="KLV80" s="56"/>
      <c r="KLW80" s="38"/>
      <c r="KLX80" s="38"/>
      <c r="KLY80" s="57"/>
      <c r="KLZ80" s="53"/>
      <c r="KMA80" s="54"/>
      <c r="KMB80" s="55"/>
      <c r="KMC80" s="56"/>
      <c r="KMD80" s="38"/>
      <c r="KME80" s="38"/>
      <c r="KMF80" s="57"/>
      <c r="KMG80" s="53"/>
      <c r="KMH80" s="54"/>
      <c r="KMI80" s="55"/>
      <c r="KMJ80" s="56"/>
      <c r="KMK80" s="38"/>
      <c r="KML80" s="38"/>
      <c r="KMM80" s="57"/>
      <c r="KMN80" s="53"/>
      <c r="KMO80" s="54"/>
      <c r="KMP80" s="55"/>
      <c r="KMQ80" s="56"/>
      <c r="KMR80" s="38"/>
      <c r="KMS80" s="38"/>
      <c r="KMT80" s="57"/>
      <c r="KMU80" s="53"/>
      <c r="KMV80" s="54"/>
      <c r="KMW80" s="55"/>
      <c r="KMX80" s="56"/>
      <c r="KMY80" s="38"/>
      <c r="KMZ80" s="38"/>
      <c r="KNA80" s="57"/>
      <c r="KNB80" s="53"/>
      <c r="KNC80" s="54"/>
      <c r="KND80" s="55"/>
      <c r="KNE80" s="56"/>
      <c r="KNF80" s="38"/>
      <c r="KNG80" s="38"/>
      <c r="KNH80" s="57"/>
      <c r="KNI80" s="53"/>
      <c r="KNJ80" s="54"/>
      <c r="KNK80" s="55"/>
      <c r="KNL80" s="56"/>
      <c r="KNM80" s="38"/>
      <c r="KNN80" s="38"/>
      <c r="KNO80" s="57"/>
      <c r="KNP80" s="53"/>
      <c r="KNQ80" s="54"/>
      <c r="KNR80" s="55"/>
      <c r="KNS80" s="56"/>
      <c r="KNT80" s="38"/>
      <c r="KNU80" s="38"/>
      <c r="KNV80" s="57"/>
      <c r="KNW80" s="53"/>
      <c r="KNX80" s="54"/>
      <c r="KNY80" s="55"/>
      <c r="KNZ80" s="56"/>
      <c r="KOA80" s="38"/>
      <c r="KOB80" s="38"/>
      <c r="KOC80" s="57"/>
      <c r="KOD80" s="53"/>
      <c r="KOE80" s="54"/>
      <c r="KOF80" s="55"/>
      <c r="KOG80" s="56"/>
      <c r="KOH80" s="38"/>
      <c r="KOI80" s="38"/>
      <c r="KOJ80" s="57"/>
      <c r="KOK80" s="53"/>
      <c r="KOL80" s="54"/>
      <c r="KOM80" s="55"/>
      <c r="KON80" s="56"/>
      <c r="KOO80" s="38"/>
      <c r="KOP80" s="38"/>
      <c r="KOQ80" s="57"/>
      <c r="KOR80" s="53"/>
      <c r="KOS80" s="54"/>
      <c r="KOT80" s="55"/>
      <c r="KOU80" s="56"/>
      <c r="KOV80" s="38"/>
      <c r="KOW80" s="38"/>
      <c r="KOX80" s="57"/>
      <c r="KOY80" s="53"/>
      <c r="KOZ80" s="54"/>
      <c r="KPA80" s="55"/>
      <c r="KPB80" s="56"/>
      <c r="KPC80" s="38"/>
      <c r="KPD80" s="38"/>
      <c r="KPE80" s="57"/>
      <c r="KPF80" s="53"/>
      <c r="KPG80" s="54"/>
      <c r="KPH80" s="55"/>
      <c r="KPI80" s="56"/>
      <c r="KPJ80" s="38"/>
      <c r="KPK80" s="38"/>
      <c r="KPL80" s="57"/>
      <c r="KPM80" s="53"/>
      <c r="KPN80" s="54"/>
      <c r="KPO80" s="55"/>
      <c r="KPP80" s="56"/>
      <c r="KPQ80" s="38"/>
      <c r="KPR80" s="38"/>
      <c r="KPS80" s="57"/>
      <c r="KPT80" s="53"/>
      <c r="KPU80" s="54"/>
      <c r="KPV80" s="55"/>
      <c r="KPW80" s="56"/>
      <c r="KPX80" s="38"/>
      <c r="KPY80" s="38"/>
      <c r="KPZ80" s="57"/>
      <c r="KQA80" s="53"/>
      <c r="KQB80" s="54"/>
      <c r="KQC80" s="55"/>
      <c r="KQD80" s="56"/>
      <c r="KQE80" s="38"/>
      <c r="KQF80" s="38"/>
      <c r="KQG80" s="57"/>
      <c r="KQH80" s="53"/>
      <c r="KQI80" s="54"/>
      <c r="KQJ80" s="55"/>
      <c r="KQK80" s="56"/>
      <c r="KQL80" s="38"/>
      <c r="KQM80" s="38"/>
      <c r="KQN80" s="57"/>
      <c r="KQO80" s="53"/>
      <c r="KQP80" s="54"/>
      <c r="KQQ80" s="55"/>
      <c r="KQR80" s="56"/>
      <c r="KQS80" s="38"/>
      <c r="KQT80" s="38"/>
      <c r="KQU80" s="57"/>
      <c r="KQV80" s="53"/>
      <c r="KQW80" s="54"/>
      <c r="KQX80" s="55"/>
      <c r="KQY80" s="56"/>
      <c r="KQZ80" s="38"/>
      <c r="KRA80" s="38"/>
      <c r="KRB80" s="57"/>
      <c r="KRC80" s="53"/>
      <c r="KRD80" s="54"/>
      <c r="KRE80" s="55"/>
      <c r="KRF80" s="56"/>
      <c r="KRG80" s="38"/>
      <c r="KRH80" s="38"/>
      <c r="KRI80" s="57"/>
      <c r="KRJ80" s="53"/>
      <c r="KRK80" s="54"/>
      <c r="KRL80" s="55"/>
      <c r="KRM80" s="56"/>
      <c r="KRN80" s="38"/>
      <c r="KRO80" s="38"/>
      <c r="KRP80" s="57"/>
      <c r="KRQ80" s="53"/>
      <c r="KRR80" s="54"/>
      <c r="KRS80" s="55"/>
      <c r="KRT80" s="56"/>
      <c r="KRU80" s="38"/>
      <c r="KRV80" s="38"/>
      <c r="KRW80" s="57"/>
      <c r="KRX80" s="53"/>
      <c r="KRY80" s="54"/>
      <c r="KRZ80" s="55"/>
      <c r="KSA80" s="56"/>
      <c r="KSB80" s="38"/>
      <c r="KSC80" s="38"/>
      <c r="KSD80" s="57"/>
      <c r="KSE80" s="53"/>
      <c r="KSF80" s="54"/>
      <c r="KSG80" s="55"/>
      <c r="KSH80" s="56"/>
      <c r="KSI80" s="38"/>
      <c r="KSJ80" s="38"/>
      <c r="KSK80" s="57"/>
      <c r="KSL80" s="53"/>
      <c r="KSM80" s="54"/>
      <c r="KSN80" s="55"/>
      <c r="KSO80" s="56"/>
      <c r="KSP80" s="38"/>
      <c r="KSQ80" s="38"/>
      <c r="KSR80" s="57"/>
      <c r="KSS80" s="53"/>
      <c r="KST80" s="54"/>
      <c r="KSU80" s="55"/>
      <c r="KSV80" s="56"/>
      <c r="KSW80" s="38"/>
      <c r="KSX80" s="38"/>
      <c r="KSY80" s="57"/>
      <c r="KSZ80" s="53"/>
      <c r="KTA80" s="54"/>
      <c r="KTB80" s="55"/>
      <c r="KTC80" s="56"/>
      <c r="KTD80" s="38"/>
      <c r="KTE80" s="38"/>
      <c r="KTF80" s="57"/>
      <c r="KTG80" s="53"/>
      <c r="KTH80" s="54"/>
      <c r="KTI80" s="55"/>
      <c r="KTJ80" s="56"/>
      <c r="KTK80" s="38"/>
      <c r="KTL80" s="38"/>
      <c r="KTM80" s="57"/>
      <c r="KTN80" s="53"/>
      <c r="KTO80" s="54"/>
      <c r="KTP80" s="55"/>
      <c r="KTQ80" s="56"/>
      <c r="KTR80" s="38"/>
      <c r="KTS80" s="38"/>
      <c r="KTT80" s="57"/>
      <c r="KTU80" s="53"/>
      <c r="KTV80" s="54"/>
      <c r="KTW80" s="55"/>
      <c r="KTX80" s="56"/>
      <c r="KTY80" s="38"/>
      <c r="KTZ80" s="38"/>
      <c r="KUA80" s="57"/>
      <c r="KUB80" s="53"/>
      <c r="KUC80" s="54"/>
      <c r="KUD80" s="55"/>
      <c r="KUE80" s="56"/>
      <c r="KUF80" s="38"/>
      <c r="KUG80" s="38"/>
      <c r="KUH80" s="57"/>
      <c r="KUI80" s="53"/>
      <c r="KUJ80" s="54"/>
      <c r="KUK80" s="55"/>
      <c r="KUL80" s="56"/>
      <c r="KUM80" s="38"/>
      <c r="KUN80" s="38"/>
      <c r="KUO80" s="57"/>
      <c r="KUP80" s="53"/>
      <c r="KUQ80" s="54"/>
      <c r="KUR80" s="55"/>
      <c r="KUS80" s="56"/>
      <c r="KUT80" s="38"/>
      <c r="KUU80" s="38"/>
      <c r="KUV80" s="57"/>
      <c r="KUW80" s="53"/>
      <c r="KUX80" s="54"/>
      <c r="KUY80" s="55"/>
      <c r="KUZ80" s="56"/>
      <c r="KVA80" s="38"/>
      <c r="KVB80" s="38"/>
      <c r="KVC80" s="57"/>
      <c r="KVD80" s="53"/>
      <c r="KVE80" s="54"/>
      <c r="KVF80" s="55"/>
      <c r="KVG80" s="56"/>
      <c r="KVH80" s="38"/>
      <c r="KVI80" s="38"/>
      <c r="KVJ80" s="57"/>
      <c r="KVK80" s="53"/>
      <c r="KVL80" s="54"/>
      <c r="KVM80" s="55"/>
      <c r="KVN80" s="56"/>
      <c r="KVO80" s="38"/>
      <c r="KVP80" s="38"/>
      <c r="KVQ80" s="57"/>
      <c r="KVR80" s="53"/>
      <c r="KVS80" s="54"/>
      <c r="KVT80" s="55"/>
      <c r="KVU80" s="56"/>
      <c r="KVV80" s="38"/>
      <c r="KVW80" s="38"/>
      <c r="KVX80" s="57"/>
      <c r="KVY80" s="53"/>
      <c r="KVZ80" s="54"/>
      <c r="KWA80" s="55"/>
      <c r="KWB80" s="56"/>
      <c r="KWC80" s="38"/>
      <c r="KWD80" s="38"/>
      <c r="KWE80" s="57"/>
      <c r="KWF80" s="53"/>
      <c r="KWG80" s="54"/>
      <c r="KWH80" s="55"/>
      <c r="KWI80" s="56"/>
      <c r="KWJ80" s="38"/>
      <c r="KWK80" s="38"/>
      <c r="KWL80" s="57"/>
      <c r="KWM80" s="53"/>
      <c r="KWN80" s="54"/>
      <c r="KWO80" s="55"/>
      <c r="KWP80" s="56"/>
      <c r="KWQ80" s="38"/>
      <c r="KWR80" s="38"/>
      <c r="KWS80" s="57"/>
      <c r="KWT80" s="53"/>
      <c r="KWU80" s="54"/>
      <c r="KWV80" s="55"/>
      <c r="KWW80" s="56"/>
      <c r="KWX80" s="38"/>
      <c r="KWY80" s="38"/>
      <c r="KWZ80" s="57"/>
      <c r="KXA80" s="53"/>
      <c r="KXB80" s="54"/>
      <c r="KXC80" s="55"/>
      <c r="KXD80" s="56"/>
      <c r="KXE80" s="38"/>
      <c r="KXF80" s="38"/>
      <c r="KXG80" s="57"/>
      <c r="KXH80" s="53"/>
      <c r="KXI80" s="54"/>
      <c r="KXJ80" s="55"/>
      <c r="KXK80" s="56"/>
      <c r="KXL80" s="38"/>
      <c r="KXM80" s="38"/>
      <c r="KXN80" s="57"/>
      <c r="KXO80" s="53"/>
      <c r="KXP80" s="54"/>
      <c r="KXQ80" s="55"/>
      <c r="KXR80" s="56"/>
      <c r="KXS80" s="38"/>
      <c r="KXT80" s="38"/>
      <c r="KXU80" s="57"/>
      <c r="KXV80" s="53"/>
      <c r="KXW80" s="54"/>
      <c r="KXX80" s="55"/>
      <c r="KXY80" s="56"/>
      <c r="KXZ80" s="38"/>
      <c r="KYA80" s="38"/>
      <c r="KYB80" s="57"/>
      <c r="KYC80" s="53"/>
      <c r="KYD80" s="54"/>
      <c r="KYE80" s="55"/>
      <c r="KYF80" s="56"/>
      <c r="KYG80" s="38"/>
      <c r="KYH80" s="38"/>
      <c r="KYI80" s="57"/>
      <c r="KYJ80" s="53"/>
      <c r="KYK80" s="54"/>
      <c r="KYL80" s="55"/>
      <c r="KYM80" s="56"/>
      <c r="KYN80" s="38"/>
      <c r="KYO80" s="38"/>
      <c r="KYP80" s="57"/>
      <c r="KYQ80" s="53"/>
      <c r="KYR80" s="54"/>
      <c r="KYS80" s="55"/>
      <c r="KYT80" s="56"/>
      <c r="KYU80" s="38"/>
      <c r="KYV80" s="38"/>
      <c r="KYW80" s="57"/>
      <c r="KYX80" s="53"/>
      <c r="KYY80" s="54"/>
      <c r="KYZ80" s="55"/>
      <c r="KZA80" s="56"/>
      <c r="KZB80" s="38"/>
      <c r="KZC80" s="38"/>
      <c r="KZD80" s="57"/>
      <c r="KZE80" s="53"/>
      <c r="KZF80" s="54"/>
      <c r="KZG80" s="55"/>
      <c r="KZH80" s="56"/>
      <c r="KZI80" s="38"/>
      <c r="KZJ80" s="38"/>
      <c r="KZK80" s="57"/>
      <c r="KZL80" s="53"/>
      <c r="KZM80" s="54"/>
      <c r="KZN80" s="55"/>
      <c r="KZO80" s="56"/>
      <c r="KZP80" s="38"/>
      <c r="KZQ80" s="38"/>
      <c r="KZR80" s="57"/>
      <c r="KZS80" s="53"/>
      <c r="KZT80" s="54"/>
      <c r="KZU80" s="55"/>
      <c r="KZV80" s="56"/>
      <c r="KZW80" s="38"/>
      <c r="KZX80" s="38"/>
      <c r="KZY80" s="57"/>
      <c r="KZZ80" s="53"/>
      <c r="LAA80" s="54"/>
      <c r="LAB80" s="55"/>
      <c r="LAC80" s="56"/>
      <c r="LAD80" s="38"/>
      <c r="LAE80" s="38"/>
      <c r="LAF80" s="57"/>
      <c r="LAG80" s="53"/>
      <c r="LAH80" s="54"/>
      <c r="LAI80" s="55"/>
      <c r="LAJ80" s="56"/>
      <c r="LAK80" s="38"/>
      <c r="LAL80" s="38"/>
      <c r="LAM80" s="57"/>
      <c r="LAN80" s="53"/>
      <c r="LAO80" s="54"/>
      <c r="LAP80" s="55"/>
      <c r="LAQ80" s="56"/>
      <c r="LAR80" s="38"/>
      <c r="LAS80" s="38"/>
      <c r="LAT80" s="57"/>
      <c r="LAU80" s="53"/>
      <c r="LAV80" s="54"/>
      <c r="LAW80" s="55"/>
      <c r="LAX80" s="56"/>
      <c r="LAY80" s="38"/>
      <c r="LAZ80" s="38"/>
      <c r="LBA80" s="57"/>
      <c r="LBB80" s="53"/>
      <c r="LBC80" s="54"/>
      <c r="LBD80" s="55"/>
      <c r="LBE80" s="56"/>
      <c r="LBF80" s="38"/>
      <c r="LBG80" s="38"/>
      <c r="LBH80" s="57"/>
      <c r="LBI80" s="53"/>
      <c r="LBJ80" s="54"/>
      <c r="LBK80" s="55"/>
      <c r="LBL80" s="56"/>
      <c r="LBM80" s="38"/>
      <c r="LBN80" s="38"/>
      <c r="LBO80" s="57"/>
      <c r="LBP80" s="53"/>
      <c r="LBQ80" s="54"/>
      <c r="LBR80" s="55"/>
      <c r="LBS80" s="56"/>
      <c r="LBT80" s="38"/>
      <c r="LBU80" s="38"/>
      <c r="LBV80" s="57"/>
      <c r="LBW80" s="53"/>
      <c r="LBX80" s="54"/>
      <c r="LBY80" s="55"/>
      <c r="LBZ80" s="56"/>
      <c r="LCA80" s="38"/>
      <c r="LCB80" s="38"/>
      <c r="LCC80" s="57"/>
      <c r="LCD80" s="53"/>
      <c r="LCE80" s="54"/>
      <c r="LCF80" s="55"/>
      <c r="LCG80" s="56"/>
      <c r="LCH80" s="38"/>
      <c r="LCI80" s="38"/>
      <c r="LCJ80" s="57"/>
      <c r="LCK80" s="53"/>
      <c r="LCL80" s="54"/>
      <c r="LCM80" s="55"/>
      <c r="LCN80" s="56"/>
      <c r="LCO80" s="38"/>
      <c r="LCP80" s="38"/>
      <c r="LCQ80" s="57"/>
      <c r="LCR80" s="53"/>
      <c r="LCS80" s="54"/>
      <c r="LCT80" s="55"/>
      <c r="LCU80" s="56"/>
      <c r="LCV80" s="38"/>
      <c r="LCW80" s="38"/>
      <c r="LCX80" s="57"/>
      <c r="LCY80" s="53"/>
      <c r="LCZ80" s="54"/>
      <c r="LDA80" s="55"/>
      <c r="LDB80" s="56"/>
      <c r="LDC80" s="38"/>
      <c r="LDD80" s="38"/>
      <c r="LDE80" s="57"/>
      <c r="LDF80" s="53"/>
      <c r="LDG80" s="54"/>
      <c r="LDH80" s="55"/>
      <c r="LDI80" s="56"/>
      <c r="LDJ80" s="38"/>
      <c r="LDK80" s="38"/>
      <c r="LDL80" s="57"/>
      <c r="LDM80" s="53"/>
      <c r="LDN80" s="54"/>
      <c r="LDO80" s="55"/>
      <c r="LDP80" s="56"/>
      <c r="LDQ80" s="38"/>
      <c r="LDR80" s="38"/>
      <c r="LDS80" s="57"/>
      <c r="LDT80" s="53"/>
      <c r="LDU80" s="54"/>
      <c r="LDV80" s="55"/>
      <c r="LDW80" s="56"/>
      <c r="LDX80" s="38"/>
      <c r="LDY80" s="38"/>
      <c r="LDZ80" s="57"/>
      <c r="LEA80" s="53"/>
      <c r="LEB80" s="54"/>
      <c r="LEC80" s="55"/>
      <c r="LED80" s="56"/>
      <c r="LEE80" s="38"/>
      <c r="LEF80" s="38"/>
      <c r="LEG80" s="57"/>
      <c r="LEH80" s="53"/>
      <c r="LEI80" s="54"/>
      <c r="LEJ80" s="55"/>
      <c r="LEK80" s="56"/>
      <c r="LEL80" s="38"/>
      <c r="LEM80" s="38"/>
      <c r="LEN80" s="57"/>
      <c r="LEO80" s="53"/>
      <c r="LEP80" s="54"/>
      <c r="LEQ80" s="55"/>
      <c r="LER80" s="56"/>
      <c r="LES80" s="38"/>
      <c r="LET80" s="38"/>
      <c r="LEU80" s="57"/>
      <c r="LEV80" s="53"/>
      <c r="LEW80" s="54"/>
      <c r="LEX80" s="55"/>
      <c r="LEY80" s="56"/>
      <c r="LEZ80" s="38"/>
      <c r="LFA80" s="38"/>
      <c r="LFB80" s="57"/>
      <c r="LFC80" s="53"/>
      <c r="LFD80" s="54"/>
      <c r="LFE80" s="55"/>
      <c r="LFF80" s="56"/>
      <c r="LFG80" s="38"/>
      <c r="LFH80" s="38"/>
      <c r="LFI80" s="57"/>
      <c r="LFJ80" s="53"/>
      <c r="LFK80" s="54"/>
      <c r="LFL80" s="55"/>
      <c r="LFM80" s="56"/>
      <c r="LFN80" s="38"/>
      <c r="LFO80" s="38"/>
      <c r="LFP80" s="57"/>
      <c r="LFQ80" s="53"/>
      <c r="LFR80" s="54"/>
      <c r="LFS80" s="55"/>
      <c r="LFT80" s="56"/>
      <c r="LFU80" s="38"/>
      <c r="LFV80" s="38"/>
      <c r="LFW80" s="57"/>
      <c r="LFX80" s="53"/>
      <c r="LFY80" s="54"/>
      <c r="LFZ80" s="55"/>
      <c r="LGA80" s="56"/>
      <c r="LGB80" s="38"/>
      <c r="LGC80" s="38"/>
      <c r="LGD80" s="57"/>
      <c r="LGE80" s="53"/>
      <c r="LGF80" s="54"/>
      <c r="LGG80" s="55"/>
      <c r="LGH80" s="56"/>
      <c r="LGI80" s="38"/>
      <c r="LGJ80" s="38"/>
      <c r="LGK80" s="57"/>
      <c r="LGL80" s="53"/>
      <c r="LGM80" s="54"/>
      <c r="LGN80" s="55"/>
      <c r="LGO80" s="56"/>
      <c r="LGP80" s="38"/>
      <c r="LGQ80" s="38"/>
      <c r="LGR80" s="57"/>
      <c r="LGS80" s="53"/>
      <c r="LGT80" s="54"/>
      <c r="LGU80" s="55"/>
      <c r="LGV80" s="56"/>
      <c r="LGW80" s="38"/>
      <c r="LGX80" s="38"/>
      <c r="LGY80" s="57"/>
      <c r="LGZ80" s="53"/>
      <c r="LHA80" s="54"/>
      <c r="LHB80" s="55"/>
      <c r="LHC80" s="56"/>
      <c r="LHD80" s="38"/>
      <c r="LHE80" s="38"/>
      <c r="LHF80" s="57"/>
      <c r="LHG80" s="53"/>
      <c r="LHH80" s="54"/>
      <c r="LHI80" s="55"/>
      <c r="LHJ80" s="56"/>
      <c r="LHK80" s="38"/>
      <c r="LHL80" s="38"/>
      <c r="LHM80" s="57"/>
      <c r="LHN80" s="53"/>
      <c r="LHO80" s="54"/>
      <c r="LHP80" s="55"/>
      <c r="LHQ80" s="56"/>
      <c r="LHR80" s="38"/>
      <c r="LHS80" s="38"/>
      <c r="LHT80" s="57"/>
      <c r="LHU80" s="53"/>
      <c r="LHV80" s="54"/>
      <c r="LHW80" s="55"/>
      <c r="LHX80" s="56"/>
      <c r="LHY80" s="38"/>
      <c r="LHZ80" s="38"/>
      <c r="LIA80" s="57"/>
      <c r="LIB80" s="53"/>
      <c r="LIC80" s="54"/>
      <c r="LID80" s="55"/>
      <c r="LIE80" s="56"/>
      <c r="LIF80" s="38"/>
      <c r="LIG80" s="38"/>
      <c r="LIH80" s="57"/>
      <c r="LII80" s="53"/>
      <c r="LIJ80" s="54"/>
      <c r="LIK80" s="55"/>
      <c r="LIL80" s="56"/>
      <c r="LIM80" s="38"/>
      <c r="LIN80" s="38"/>
      <c r="LIO80" s="57"/>
      <c r="LIP80" s="53"/>
      <c r="LIQ80" s="54"/>
      <c r="LIR80" s="55"/>
      <c r="LIS80" s="56"/>
      <c r="LIT80" s="38"/>
      <c r="LIU80" s="38"/>
      <c r="LIV80" s="57"/>
      <c r="LIW80" s="53"/>
      <c r="LIX80" s="54"/>
      <c r="LIY80" s="55"/>
      <c r="LIZ80" s="56"/>
      <c r="LJA80" s="38"/>
      <c r="LJB80" s="38"/>
      <c r="LJC80" s="57"/>
      <c r="LJD80" s="53"/>
      <c r="LJE80" s="54"/>
      <c r="LJF80" s="55"/>
      <c r="LJG80" s="56"/>
      <c r="LJH80" s="38"/>
      <c r="LJI80" s="38"/>
      <c r="LJJ80" s="57"/>
      <c r="LJK80" s="53"/>
      <c r="LJL80" s="54"/>
      <c r="LJM80" s="55"/>
      <c r="LJN80" s="56"/>
      <c r="LJO80" s="38"/>
      <c r="LJP80" s="38"/>
      <c r="LJQ80" s="57"/>
      <c r="LJR80" s="53"/>
      <c r="LJS80" s="54"/>
      <c r="LJT80" s="55"/>
      <c r="LJU80" s="56"/>
      <c r="LJV80" s="38"/>
      <c r="LJW80" s="38"/>
      <c r="LJX80" s="57"/>
      <c r="LJY80" s="53"/>
      <c r="LJZ80" s="54"/>
      <c r="LKA80" s="55"/>
      <c r="LKB80" s="56"/>
      <c r="LKC80" s="38"/>
      <c r="LKD80" s="38"/>
      <c r="LKE80" s="57"/>
      <c r="LKF80" s="53"/>
      <c r="LKG80" s="54"/>
      <c r="LKH80" s="55"/>
      <c r="LKI80" s="56"/>
      <c r="LKJ80" s="38"/>
      <c r="LKK80" s="38"/>
      <c r="LKL80" s="57"/>
      <c r="LKM80" s="53"/>
      <c r="LKN80" s="54"/>
      <c r="LKO80" s="55"/>
      <c r="LKP80" s="56"/>
      <c r="LKQ80" s="38"/>
      <c r="LKR80" s="38"/>
      <c r="LKS80" s="57"/>
      <c r="LKT80" s="53"/>
      <c r="LKU80" s="54"/>
      <c r="LKV80" s="55"/>
      <c r="LKW80" s="56"/>
      <c r="LKX80" s="38"/>
      <c r="LKY80" s="38"/>
      <c r="LKZ80" s="57"/>
      <c r="LLA80" s="53"/>
      <c r="LLB80" s="54"/>
      <c r="LLC80" s="55"/>
      <c r="LLD80" s="56"/>
      <c r="LLE80" s="38"/>
      <c r="LLF80" s="38"/>
      <c r="LLG80" s="57"/>
      <c r="LLH80" s="53"/>
      <c r="LLI80" s="54"/>
      <c r="LLJ80" s="55"/>
      <c r="LLK80" s="56"/>
      <c r="LLL80" s="38"/>
      <c r="LLM80" s="38"/>
      <c r="LLN80" s="57"/>
      <c r="LLO80" s="53"/>
      <c r="LLP80" s="54"/>
      <c r="LLQ80" s="55"/>
      <c r="LLR80" s="56"/>
      <c r="LLS80" s="38"/>
      <c r="LLT80" s="38"/>
      <c r="LLU80" s="57"/>
      <c r="LLV80" s="53"/>
      <c r="LLW80" s="54"/>
      <c r="LLX80" s="55"/>
      <c r="LLY80" s="56"/>
      <c r="LLZ80" s="38"/>
      <c r="LMA80" s="38"/>
      <c r="LMB80" s="57"/>
      <c r="LMC80" s="53"/>
      <c r="LMD80" s="54"/>
      <c r="LME80" s="55"/>
      <c r="LMF80" s="56"/>
      <c r="LMG80" s="38"/>
      <c r="LMH80" s="38"/>
      <c r="LMI80" s="57"/>
      <c r="LMJ80" s="53"/>
      <c r="LMK80" s="54"/>
      <c r="LML80" s="55"/>
      <c r="LMM80" s="56"/>
      <c r="LMN80" s="38"/>
      <c r="LMO80" s="38"/>
      <c r="LMP80" s="57"/>
      <c r="LMQ80" s="53"/>
      <c r="LMR80" s="54"/>
      <c r="LMS80" s="55"/>
      <c r="LMT80" s="56"/>
      <c r="LMU80" s="38"/>
      <c r="LMV80" s="38"/>
      <c r="LMW80" s="57"/>
      <c r="LMX80" s="53"/>
      <c r="LMY80" s="54"/>
      <c r="LMZ80" s="55"/>
      <c r="LNA80" s="56"/>
      <c r="LNB80" s="38"/>
      <c r="LNC80" s="38"/>
      <c r="LND80" s="57"/>
      <c r="LNE80" s="53"/>
      <c r="LNF80" s="54"/>
      <c r="LNG80" s="55"/>
      <c r="LNH80" s="56"/>
      <c r="LNI80" s="38"/>
      <c r="LNJ80" s="38"/>
      <c r="LNK80" s="57"/>
      <c r="LNL80" s="53"/>
      <c r="LNM80" s="54"/>
      <c r="LNN80" s="55"/>
      <c r="LNO80" s="56"/>
      <c r="LNP80" s="38"/>
      <c r="LNQ80" s="38"/>
      <c r="LNR80" s="57"/>
      <c r="LNS80" s="53"/>
      <c r="LNT80" s="54"/>
      <c r="LNU80" s="55"/>
      <c r="LNV80" s="56"/>
      <c r="LNW80" s="38"/>
      <c r="LNX80" s="38"/>
      <c r="LNY80" s="57"/>
      <c r="LNZ80" s="53"/>
      <c r="LOA80" s="54"/>
      <c r="LOB80" s="55"/>
      <c r="LOC80" s="56"/>
      <c r="LOD80" s="38"/>
      <c r="LOE80" s="38"/>
      <c r="LOF80" s="57"/>
      <c r="LOG80" s="53"/>
      <c r="LOH80" s="54"/>
      <c r="LOI80" s="55"/>
      <c r="LOJ80" s="56"/>
      <c r="LOK80" s="38"/>
      <c r="LOL80" s="38"/>
      <c r="LOM80" s="57"/>
      <c r="LON80" s="53"/>
      <c r="LOO80" s="54"/>
      <c r="LOP80" s="55"/>
      <c r="LOQ80" s="56"/>
      <c r="LOR80" s="38"/>
      <c r="LOS80" s="38"/>
      <c r="LOT80" s="57"/>
      <c r="LOU80" s="53"/>
      <c r="LOV80" s="54"/>
      <c r="LOW80" s="55"/>
      <c r="LOX80" s="56"/>
      <c r="LOY80" s="38"/>
      <c r="LOZ80" s="38"/>
      <c r="LPA80" s="57"/>
      <c r="LPB80" s="53"/>
      <c r="LPC80" s="54"/>
      <c r="LPD80" s="55"/>
      <c r="LPE80" s="56"/>
      <c r="LPF80" s="38"/>
      <c r="LPG80" s="38"/>
      <c r="LPH80" s="57"/>
      <c r="LPI80" s="53"/>
      <c r="LPJ80" s="54"/>
      <c r="LPK80" s="55"/>
      <c r="LPL80" s="56"/>
      <c r="LPM80" s="38"/>
      <c r="LPN80" s="38"/>
      <c r="LPO80" s="57"/>
      <c r="LPP80" s="53"/>
      <c r="LPQ80" s="54"/>
      <c r="LPR80" s="55"/>
      <c r="LPS80" s="56"/>
      <c r="LPT80" s="38"/>
      <c r="LPU80" s="38"/>
      <c r="LPV80" s="57"/>
      <c r="LPW80" s="53"/>
      <c r="LPX80" s="54"/>
      <c r="LPY80" s="55"/>
      <c r="LPZ80" s="56"/>
      <c r="LQA80" s="38"/>
      <c r="LQB80" s="38"/>
      <c r="LQC80" s="57"/>
      <c r="LQD80" s="53"/>
      <c r="LQE80" s="54"/>
      <c r="LQF80" s="55"/>
      <c r="LQG80" s="56"/>
      <c r="LQH80" s="38"/>
      <c r="LQI80" s="38"/>
      <c r="LQJ80" s="57"/>
      <c r="LQK80" s="53"/>
      <c r="LQL80" s="54"/>
      <c r="LQM80" s="55"/>
      <c r="LQN80" s="56"/>
      <c r="LQO80" s="38"/>
      <c r="LQP80" s="38"/>
      <c r="LQQ80" s="57"/>
      <c r="LQR80" s="53"/>
      <c r="LQS80" s="54"/>
      <c r="LQT80" s="55"/>
      <c r="LQU80" s="56"/>
      <c r="LQV80" s="38"/>
      <c r="LQW80" s="38"/>
      <c r="LQX80" s="57"/>
      <c r="LQY80" s="53"/>
      <c r="LQZ80" s="54"/>
      <c r="LRA80" s="55"/>
      <c r="LRB80" s="56"/>
      <c r="LRC80" s="38"/>
      <c r="LRD80" s="38"/>
      <c r="LRE80" s="57"/>
      <c r="LRF80" s="53"/>
      <c r="LRG80" s="54"/>
      <c r="LRH80" s="55"/>
      <c r="LRI80" s="56"/>
      <c r="LRJ80" s="38"/>
      <c r="LRK80" s="38"/>
      <c r="LRL80" s="57"/>
      <c r="LRM80" s="53"/>
      <c r="LRN80" s="54"/>
      <c r="LRO80" s="55"/>
      <c r="LRP80" s="56"/>
      <c r="LRQ80" s="38"/>
      <c r="LRR80" s="38"/>
      <c r="LRS80" s="57"/>
      <c r="LRT80" s="53"/>
      <c r="LRU80" s="54"/>
      <c r="LRV80" s="55"/>
      <c r="LRW80" s="56"/>
      <c r="LRX80" s="38"/>
      <c r="LRY80" s="38"/>
      <c r="LRZ80" s="57"/>
      <c r="LSA80" s="53"/>
      <c r="LSB80" s="54"/>
      <c r="LSC80" s="55"/>
      <c r="LSD80" s="56"/>
      <c r="LSE80" s="38"/>
      <c r="LSF80" s="38"/>
      <c r="LSG80" s="57"/>
      <c r="LSH80" s="53"/>
      <c r="LSI80" s="54"/>
      <c r="LSJ80" s="55"/>
      <c r="LSK80" s="56"/>
      <c r="LSL80" s="38"/>
      <c r="LSM80" s="38"/>
      <c r="LSN80" s="57"/>
      <c r="LSO80" s="53"/>
      <c r="LSP80" s="54"/>
      <c r="LSQ80" s="55"/>
      <c r="LSR80" s="56"/>
      <c r="LSS80" s="38"/>
      <c r="LST80" s="38"/>
      <c r="LSU80" s="57"/>
      <c r="LSV80" s="53"/>
      <c r="LSW80" s="54"/>
      <c r="LSX80" s="55"/>
      <c r="LSY80" s="56"/>
      <c r="LSZ80" s="38"/>
      <c r="LTA80" s="38"/>
      <c r="LTB80" s="57"/>
      <c r="LTC80" s="53"/>
      <c r="LTD80" s="54"/>
      <c r="LTE80" s="55"/>
      <c r="LTF80" s="56"/>
      <c r="LTG80" s="38"/>
      <c r="LTH80" s="38"/>
      <c r="LTI80" s="57"/>
      <c r="LTJ80" s="53"/>
      <c r="LTK80" s="54"/>
      <c r="LTL80" s="55"/>
      <c r="LTM80" s="56"/>
      <c r="LTN80" s="38"/>
      <c r="LTO80" s="38"/>
      <c r="LTP80" s="57"/>
      <c r="LTQ80" s="53"/>
      <c r="LTR80" s="54"/>
      <c r="LTS80" s="55"/>
      <c r="LTT80" s="56"/>
      <c r="LTU80" s="38"/>
      <c r="LTV80" s="38"/>
      <c r="LTW80" s="57"/>
      <c r="LTX80" s="53"/>
      <c r="LTY80" s="54"/>
      <c r="LTZ80" s="55"/>
      <c r="LUA80" s="56"/>
      <c r="LUB80" s="38"/>
      <c r="LUC80" s="38"/>
      <c r="LUD80" s="57"/>
      <c r="LUE80" s="53"/>
      <c r="LUF80" s="54"/>
      <c r="LUG80" s="55"/>
      <c r="LUH80" s="56"/>
      <c r="LUI80" s="38"/>
      <c r="LUJ80" s="38"/>
      <c r="LUK80" s="57"/>
      <c r="LUL80" s="53"/>
      <c r="LUM80" s="54"/>
      <c r="LUN80" s="55"/>
      <c r="LUO80" s="56"/>
      <c r="LUP80" s="38"/>
      <c r="LUQ80" s="38"/>
      <c r="LUR80" s="57"/>
      <c r="LUS80" s="53"/>
      <c r="LUT80" s="54"/>
      <c r="LUU80" s="55"/>
      <c r="LUV80" s="56"/>
      <c r="LUW80" s="38"/>
      <c r="LUX80" s="38"/>
      <c r="LUY80" s="57"/>
      <c r="LUZ80" s="53"/>
      <c r="LVA80" s="54"/>
      <c r="LVB80" s="55"/>
      <c r="LVC80" s="56"/>
      <c r="LVD80" s="38"/>
      <c r="LVE80" s="38"/>
      <c r="LVF80" s="57"/>
      <c r="LVG80" s="53"/>
      <c r="LVH80" s="54"/>
      <c r="LVI80" s="55"/>
      <c r="LVJ80" s="56"/>
      <c r="LVK80" s="38"/>
      <c r="LVL80" s="38"/>
      <c r="LVM80" s="57"/>
      <c r="LVN80" s="53"/>
      <c r="LVO80" s="54"/>
      <c r="LVP80" s="55"/>
      <c r="LVQ80" s="56"/>
      <c r="LVR80" s="38"/>
      <c r="LVS80" s="38"/>
      <c r="LVT80" s="57"/>
      <c r="LVU80" s="53"/>
      <c r="LVV80" s="54"/>
      <c r="LVW80" s="55"/>
      <c r="LVX80" s="56"/>
      <c r="LVY80" s="38"/>
      <c r="LVZ80" s="38"/>
      <c r="LWA80" s="57"/>
      <c r="LWB80" s="53"/>
      <c r="LWC80" s="54"/>
      <c r="LWD80" s="55"/>
      <c r="LWE80" s="56"/>
      <c r="LWF80" s="38"/>
      <c r="LWG80" s="38"/>
      <c r="LWH80" s="57"/>
      <c r="LWI80" s="53"/>
      <c r="LWJ80" s="54"/>
      <c r="LWK80" s="55"/>
      <c r="LWL80" s="56"/>
      <c r="LWM80" s="38"/>
      <c r="LWN80" s="38"/>
      <c r="LWO80" s="57"/>
      <c r="LWP80" s="53"/>
      <c r="LWQ80" s="54"/>
      <c r="LWR80" s="55"/>
      <c r="LWS80" s="56"/>
      <c r="LWT80" s="38"/>
      <c r="LWU80" s="38"/>
      <c r="LWV80" s="57"/>
      <c r="LWW80" s="53"/>
      <c r="LWX80" s="54"/>
      <c r="LWY80" s="55"/>
      <c r="LWZ80" s="56"/>
      <c r="LXA80" s="38"/>
      <c r="LXB80" s="38"/>
      <c r="LXC80" s="57"/>
      <c r="LXD80" s="53"/>
      <c r="LXE80" s="54"/>
      <c r="LXF80" s="55"/>
      <c r="LXG80" s="56"/>
      <c r="LXH80" s="38"/>
      <c r="LXI80" s="38"/>
      <c r="LXJ80" s="57"/>
      <c r="LXK80" s="53"/>
      <c r="LXL80" s="54"/>
      <c r="LXM80" s="55"/>
      <c r="LXN80" s="56"/>
      <c r="LXO80" s="38"/>
      <c r="LXP80" s="38"/>
      <c r="LXQ80" s="57"/>
      <c r="LXR80" s="53"/>
      <c r="LXS80" s="54"/>
      <c r="LXT80" s="55"/>
      <c r="LXU80" s="56"/>
      <c r="LXV80" s="38"/>
      <c r="LXW80" s="38"/>
      <c r="LXX80" s="57"/>
      <c r="LXY80" s="53"/>
      <c r="LXZ80" s="54"/>
      <c r="LYA80" s="55"/>
      <c r="LYB80" s="56"/>
      <c r="LYC80" s="38"/>
      <c r="LYD80" s="38"/>
      <c r="LYE80" s="57"/>
      <c r="LYF80" s="53"/>
      <c r="LYG80" s="54"/>
      <c r="LYH80" s="55"/>
      <c r="LYI80" s="56"/>
      <c r="LYJ80" s="38"/>
      <c r="LYK80" s="38"/>
      <c r="LYL80" s="57"/>
      <c r="LYM80" s="53"/>
      <c r="LYN80" s="54"/>
      <c r="LYO80" s="55"/>
      <c r="LYP80" s="56"/>
      <c r="LYQ80" s="38"/>
      <c r="LYR80" s="38"/>
      <c r="LYS80" s="57"/>
      <c r="LYT80" s="53"/>
      <c r="LYU80" s="54"/>
      <c r="LYV80" s="55"/>
      <c r="LYW80" s="56"/>
      <c r="LYX80" s="38"/>
      <c r="LYY80" s="38"/>
      <c r="LYZ80" s="57"/>
      <c r="LZA80" s="53"/>
      <c r="LZB80" s="54"/>
      <c r="LZC80" s="55"/>
      <c r="LZD80" s="56"/>
      <c r="LZE80" s="38"/>
      <c r="LZF80" s="38"/>
      <c r="LZG80" s="57"/>
      <c r="LZH80" s="53"/>
      <c r="LZI80" s="54"/>
      <c r="LZJ80" s="55"/>
      <c r="LZK80" s="56"/>
      <c r="LZL80" s="38"/>
      <c r="LZM80" s="38"/>
      <c r="LZN80" s="57"/>
      <c r="LZO80" s="53"/>
      <c r="LZP80" s="54"/>
      <c r="LZQ80" s="55"/>
      <c r="LZR80" s="56"/>
      <c r="LZS80" s="38"/>
      <c r="LZT80" s="38"/>
      <c r="LZU80" s="57"/>
      <c r="LZV80" s="53"/>
      <c r="LZW80" s="54"/>
      <c r="LZX80" s="55"/>
      <c r="LZY80" s="56"/>
      <c r="LZZ80" s="38"/>
      <c r="MAA80" s="38"/>
      <c r="MAB80" s="57"/>
      <c r="MAC80" s="53"/>
      <c r="MAD80" s="54"/>
      <c r="MAE80" s="55"/>
      <c r="MAF80" s="56"/>
      <c r="MAG80" s="38"/>
      <c r="MAH80" s="38"/>
      <c r="MAI80" s="57"/>
      <c r="MAJ80" s="53"/>
      <c r="MAK80" s="54"/>
      <c r="MAL80" s="55"/>
      <c r="MAM80" s="56"/>
      <c r="MAN80" s="38"/>
      <c r="MAO80" s="38"/>
      <c r="MAP80" s="57"/>
      <c r="MAQ80" s="53"/>
      <c r="MAR80" s="54"/>
      <c r="MAS80" s="55"/>
      <c r="MAT80" s="56"/>
      <c r="MAU80" s="38"/>
      <c r="MAV80" s="38"/>
      <c r="MAW80" s="57"/>
      <c r="MAX80" s="53"/>
      <c r="MAY80" s="54"/>
      <c r="MAZ80" s="55"/>
      <c r="MBA80" s="56"/>
      <c r="MBB80" s="38"/>
      <c r="MBC80" s="38"/>
      <c r="MBD80" s="57"/>
      <c r="MBE80" s="53"/>
      <c r="MBF80" s="54"/>
      <c r="MBG80" s="55"/>
      <c r="MBH80" s="56"/>
      <c r="MBI80" s="38"/>
      <c r="MBJ80" s="38"/>
      <c r="MBK80" s="57"/>
      <c r="MBL80" s="53"/>
      <c r="MBM80" s="54"/>
      <c r="MBN80" s="55"/>
      <c r="MBO80" s="56"/>
      <c r="MBP80" s="38"/>
      <c r="MBQ80" s="38"/>
      <c r="MBR80" s="57"/>
      <c r="MBS80" s="53"/>
      <c r="MBT80" s="54"/>
      <c r="MBU80" s="55"/>
      <c r="MBV80" s="56"/>
      <c r="MBW80" s="38"/>
      <c r="MBX80" s="38"/>
      <c r="MBY80" s="57"/>
      <c r="MBZ80" s="53"/>
      <c r="MCA80" s="54"/>
      <c r="MCB80" s="55"/>
      <c r="MCC80" s="56"/>
      <c r="MCD80" s="38"/>
      <c r="MCE80" s="38"/>
      <c r="MCF80" s="57"/>
      <c r="MCG80" s="53"/>
      <c r="MCH80" s="54"/>
      <c r="MCI80" s="55"/>
      <c r="MCJ80" s="56"/>
      <c r="MCK80" s="38"/>
      <c r="MCL80" s="38"/>
      <c r="MCM80" s="57"/>
      <c r="MCN80" s="53"/>
      <c r="MCO80" s="54"/>
      <c r="MCP80" s="55"/>
      <c r="MCQ80" s="56"/>
      <c r="MCR80" s="38"/>
      <c r="MCS80" s="38"/>
      <c r="MCT80" s="57"/>
      <c r="MCU80" s="53"/>
      <c r="MCV80" s="54"/>
      <c r="MCW80" s="55"/>
      <c r="MCX80" s="56"/>
      <c r="MCY80" s="38"/>
      <c r="MCZ80" s="38"/>
      <c r="MDA80" s="57"/>
      <c r="MDB80" s="53"/>
      <c r="MDC80" s="54"/>
      <c r="MDD80" s="55"/>
      <c r="MDE80" s="56"/>
      <c r="MDF80" s="38"/>
      <c r="MDG80" s="38"/>
      <c r="MDH80" s="57"/>
      <c r="MDI80" s="53"/>
      <c r="MDJ80" s="54"/>
      <c r="MDK80" s="55"/>
      <c r="MDL80" s="56"/>
      <c r="MDM80" s="38"/>
      <c r="MDN80" s="38"/>
      <c r="MDO80" s="57"/>
      <c r="MDP80" s="53"/>
      <c r="MDQ80" s="54"/>
      <c r="MDR80" s="55"/>
      <c r="MDS80" s="56"/>
      <c r="MDT80" s="38"/>
      <c r="MDU80" s="38"/>
      <c r="MDV80" s="57"/>
      <c r="MDW80" s="53"/>
      <c r="MDX80" s="54"/>
      <c r="MDY80" s="55"/>
      <c r="MDZ80" s="56"/>
      <c r="MEA80" s="38"/>
      <c r="MEB80" s="38"/>
      <c r="MEC80" s="57"/>
      <c r="MED80" s="53"/>
      <c r="MEE80" s="54"/>
      <c r="MEF80" s="55"/>
      <c r="MEG80" s="56"/>
      <c r="MEH80" s="38"/>
      <c r="MEI80" s="38"/>
      <c r="MEJ80" s="57"/>
      <c r="MEK80" s="53"/>
      <c r="MEL80" s="54"/>
      <c r="MEM80" s="55"/>
      <c r="MEN80" s="56"/>
      <c r="MEO80" s="38"/>
      <c r="MEP80" s="38"/>
      <c r="MEQ80" s="57"/>
      <c r="MER80" s="53"/>
      <c r="MES80" s="54"/>
      <c r="MET80" s="55"/>
      <c r="MEU80" s="56"/>
      <c r="MEV80" s="38"/>
      <c r="MEW80" s="38"/>
      <c r="MEX80" s="57"/>
      <c r="MEY80" s="53"/>
      <c r="MEZ80" s="54"/>
      <c r="MFA80" s="55"/>
      <c r="MFB80" s="56"/>
      <c r="MFC80" s="38"/>
      <c r="MFD80" s="38"/>
      <c r="MFE80" s="57"/>
      <c r="MFF80" s="53"/>
      <c r="MFG80" s="54"/>
      <c r="MFH80" s="55"/>
      <c r="MFI80" s="56"/>
      <c r="MFJ80" s="38"/>
      <c r="MFK80" s="38"/>
      <c r="MFL80" s="57"/>
      <c r="MFM80" s="53"/>
      <c r="MFN80" s="54"/>
      <c r="MFO80" s="55"/>
      <c r="MFP80" s="56"/>
      <c r="MFQ80" s="38"/>
      <c r="MFR80" s="38"/>
      <c r="MFS80" s="57"/>
      <c r="MFT80" s="53"/>
      <c r="MFU80" s="54"/>
      <c r="MFV80" s="55"/>
      <c r="MFW80" s="56"/>
      <c r="MFX80" s="38"/>
      <c r="MFY80" s="38"/>
      <c r="MFZ80" s="57"/>
      <c r="MGA80" s="53"/>
      <c r="MGB80" s="54"/>
      <c r="MGC80" s="55"/>
      <c r="MGD80" s="56"/>
      <c r="MGE80" s="38"/>
      <c r="MGF80" s="38"/>
      <c r="MGG80" s="57"/>
      <c r="MGH80" s="53"/>
      <c r="MGI80" s="54"/>
      <c r="MGJ80" s="55"/>
      <c r="MGK80" s="56"/>
      <c r="MGL80" s="38"/>
      <c r="MGM80" s="38"/>
      <c r="MGN80" s="57"/>
      <c r="MGO80" s="53"/>
      <c r="MGP80" s="54"/>
      <c r="MGQ80" s="55"/>
      <c r="MGR80" s="56"/>
      <c r="MGS80" s="38"/>
      <c r="MGT80" s="38"/>
      <c r="MGU80" s="57"/>
      <c r="MGV80" s="53"/>
      <c r="MGW80" s="54"/>
      <c r="MGX80" s="55"/>
      <c r="MGY80" s="56"/>
      <c r="MGZ80" s="38"/>
      <c r="MHA80" s="38"/>
      <c r="MHB80" s="57"/>
      <c r="MHC80" s="53"/>
      <c r="MHD80" s="54"/>
      <c r="MHE80" s="55"/>
      <c r="MHF80" s="56"/>
      <c r="MHG80" s="38"/>
      <c r="MHH80" s="38"/>
      <c r="MHI80" s="57"/>
      <c r="MHJ80" s="53"/>
      <c r="MHK80" s="54"/>
      <c r="MHL80" s="55"/>
      <c r="MHM80" s="56"/>
      <c r="MHN80" s="38"/>
      <c r="MHO80" s="38"/>
      <c r="MHP80" s="57"/>
      <c r="MHQ80" s="53"/>
      <c r="MHR80" s="54"/>
      <c r="MHS80" s="55"/>
      <c r="MHT80" s="56"/>
      <c r="MHU80" s="38"/>
      <c r="MHV80" s="38"/>
      <c r="MHW80" s="57"/>
      <c r="MHX80" s="53"/>
      <c r="MHY80" s="54"/>
      <c r="MHZ80" s="55"/>
      <c r="MIA80" s="56"/>
      <c r="MIB80" s="38"/>
      <c r="MIC80" s="38"/>
      <c r="MID80" s="57"/>
      <c r="MIE80" s="53"/>
      <c r="MIF80" s="54"/>
      <c r="MIG80" s="55"/>
      <c r="MIH80" s="56"/>
      <c r="MII80" s="38"/>
      <c r="MIJ80" s="38"/>
      <c r="MIK80" s="57"/>
      <c r="MIL80" s="53"/>
      <c r="MIM80" s="54"/>
      <c r="MIN80" s="55"/>
      <c r="MIO80" s="56"/>
      <c r="MIP80" s="38"/>
      <c r="MIQ80" s="38"/>
      <c r="MIR80" s="57"/>
      <c r="MIS80" s="53"/>
      <c r="MIT80" s="54"/>
      <c r="MIU80" s="55"/>
      <c r="MIV80" s="56"/>
      <c r="MIW80" s="38"/>
      <c r="MIX80" s="38"/>
      <c r="MIY80" s="57"/>
      <c r="MIZ80" s="53"/>
      <c r="MJA80" s="54"/>
      <c r="MJB80" s="55"/>
      <c r="MJC80" s="56"/>
      <c r="MJD80" s="38"/>
      <c r="MJE80" s="38"/>
      <c r="MJF80" s="57"/>
      <c r="MJG80" s="53"/>
      <c r="MJH80" s="54"/>
      <c r="MJI80" s="55"/>
      <c r="MJJ80" s="56"/>
      <c r="MJK80" s="38"/>
      <c r="MJL80" s="38"/>
      <c r="MJM80" s="57"/>
      <c r="MJN80" s="53"/>
      <c r="MJO80" s="54"/>
      <c r="MJP80" s="55"/>
      <c r="MJQ80" s="56"/>
      <c r="MJR80" s="38"/>
      <c r="MJS80" s="38"/>
      <c r="MJT80" s="57"/>
      <c r="MJU80" s="53"/>
      <c r="MJV80" s="54"/>
      <c r="MJW80" s="55"/>
      <c r="MJX80" s="56"/>
      <c r="MJY80" s="38"/>
      <c r="MJZ80" s="38"/>
      <c r="MKA80" s="57"/>
      <c r="MKB80" s="53"/>
      <c r="MKC80" s="54"/>
      <c r="MKD80" s="55"/>
      <c r="MKE80" s="56"/>
      <c r="MKF80" s="38"/>
      <c r="MKG80" s="38"/>
      <c r="MKH80" s="57"/>
      <c r="MKI80" s="53"/>
      <c r="MKJ80" s="54"/>
      <c r="MKK80" s="55"/>
      <c r="MKL80" s="56"/>
      <c r="MKM80" s="38"/>
      <c r="MKN80" s="38"/>
      <c r="MKO80" s="57"/>
      <c r="MKP80" s="53"/>
      <c r="MKQ80" s="54"/>
      <c r="MKR80" s="55"/>
      <c r="MKS80" s="56"/>
      <c r="MKT80" s="38"/>
      <c r="MKU80" s="38"/>
      <c r="MKV80" s="57"/>
      <c r="MKW80" s="53"/>
      <c r="MKX80" s="54"/>
      <c r="MKY80" s="55"/>
      <c r="MKZ80" s="56"/>
      <c r="MLA80" s="38"/>
      <c r="MLB80" s="38"/>
      <c r="MLC80" s="57"/>
      <c r="MLD80" s="53"/>
      <c r="MLE80" s="54"/>
      <c r="MLF80" s="55"/>
      <c r="MLG80" s="56"/>
      <c r="MLH80" s="38"/>
      <c r="MLI80" s="38"/>
      <c r="MLJ80" s="57"/>
      <c r="MLK80" s="53"/>
      <c r="MLL80" s="54"/>
      <c r="MLM80" s="55"/>
      <c r="MLN80" s="56"/>
      <c r="MLO80" s="38"/>
      <c r="MLP80" s="38"/>
      <c r="MLQ80" s="57"/>
      <c r="MLR80" s="53"/>
      <c r="MLS80" s="54"/>
      <c r="MLT80" s="55"/>
      <c r="MLU80" s="56"/>
      <c r="MLV80" s="38"/>
      <c r="MLW80" s="38"/>
      <c r="MLX80" s="57"/>
      <c r="MLY80" s="53"/>
      <c r="MLZ80" s="54"/>
      <c r="MMA80" s="55"/>
      <c r="MMB80" s="56"/>
      <c r="MMC80" s="38"/>
      <c r="MMD80" s="38"/>
      <c r="MME80" s="57"/>
      <c r="MMF80" s="53"/>
      <c r="MMG80" s="54"/>
      <c r="MMH80" s="55"/>
      <c r="MMI80" s="56"/>
      <c r="MMJ80" s="38"/>
      <c r="MMK80" s="38"/>
      <c r="MML80" s="57"/>
      <c r="MMM80" s="53"/>
      <c r="MMN80" s="54"/>
      <c r="MMO80" s="55"/>
      <c r="MMP80" s="56"/>
      <c r="MMQ80" s="38"/>
      <c r="MMR80" s="38"/>
      <c r="MMS80" s="57"/>
      <c r="MMT80" s="53"/>
      <c r="MMU80" s="54"/>
      <c r="MMV80" s="55"/>
      <c r="MMW80" s="56"/>
      <c r="MMX80" s="38"/>
      <c r="MMY80" s="38"/>
      <c r="MMZ80" s="57"/>
      <c r="MNA80" s="53"/>
      <c r="MNB80" s="54"/>
      <c r="MNC80" s="55"/>
      <c r="MND80" s="56"/>
      <c r="MNE80" s="38"/>
      <c r="MNF80" s="38"/>
      <c r="MNG80" s="57"/>
      <c r="MNH80" s="53"/>
      <c r="MNI80" s="54"/>
      <c r="MNJ80" s="55"/>
      <c r="MNK80" s="56"/>
      <c r="MNL80" s="38"/>
      <c r="MNM80" s="38"/>
      <c r="MNN80" s="57"/>
      <c r="MNO80" s="53"/>
      <c r="MNP80" s="54"/>
      <c r="MNQ80" s="55"/>
      <c r="MNR80" s="56"/>
      <c r="MNS80" s="38"/>
      <c r="MNT80" s="38"/>
      <c r="MNU80" s="57"/>
      <c r="MNV80" s="53"/>
      <c r="MNW80" s="54"/>
      <c r="MNX80" s="55"/>
      <c r="MNY80" s="56"/>
      <c r="MNZ80" s="38"/>
      <c r="MOA80" s="38"/>
      <c r="MOB80" s="57"/>
      <c r="MOC80" s="53"/>
      <c r="MOD80" s="54"/>
      <c r="MOE80" s="55"/>
      <c r="MOF80" s="56"/>
      <c r="MOG80" s="38"/>
      <c r="MOH80" s="38"/>
      <c r="MOI80" s="57"/>
      <c r="MOJ80" s="53"/>
      <c r="MOK80" s="54"/>
      <c r="MOL80" s="55"/>
      <c r="MOM80" s="56"/>
      <c r="MON80" s="38"/>
      <c r="MOO80" s="38"/>
      <c r="MOP80" s="57"/>
      <c r="MOQ80" s="53"/>
      <c r="MOR80" s="54"/>
      <c r="MOS80" s="55"/>
      <c r="MOT80" s="56"/>
      <c r="MOU80" s="38"/>
      <c r="MOV80" s="38"/>
      <c r="MOW80" s="57"/>
      <c r="MOX80" s="53"/>
      <c r="MOY80" s="54"/>
      <c r="MOZ80" s="55"/>
      <c r="MPA80" s="56"/>
      <c r="MPB80" s="38"/>
      <c r="MPC80" s="38"/>
      <c r="MPD80" s="57"/>
      <c r="MPE80" s="53"/>
      <c r="MPF80" s="54"/>
      <c r="MPG80" s="55"/>
      <c r="MPH80" s="56"/>
      <c r="MPI80" s="38"/>
      <c r="MPJ80" s="38"/>
      <c r="MPK80" s="57"/>
      <c r="MPL80" s="53"/>
      <c r="MPM80" s="54"/>
      <c r="MPN80" s="55"/>
      <c r="MPO80" s="56"/>
      <c r="MPP80" s="38"/>
      <c r="MPQ80" s="38"/>
      <c r="MPR80" s="57"/>
      <c r="MPS80" s="53"/>
      <c r="MPT80" s="54"/>
      <c r="MPU80" s="55"/>
      <c r="MPV80" s="56"/>
      <c r="MPW80" s="38"/>
      <c r="MPX80" s="38"/>
      <c r="MPY80" s="57"/>
      <c r="MPZ80" s="53"/>
      <c r="MQA80" s="54"/>
      <c r="MQB80" s="55"/>
      <c r="MQC80" s="56"/>
      <c r="MQD80" s="38"/>
      <c r="MQE80" s="38"/>
      <c r="MQF80" s="57"/>
      <c r="MQG80" s="53"/>
      <c r="MQH80" s="54"/>
      <c r="MQI80" s="55"/>
      <c r="MQJ80" s="56"/>
      <c r="MQK80" s="38"/>
      <c r="MQL80" s="38"/>
      <c r="MQM80" s="57"/>
      <c r="MQN80" s="53"/>
      <c r="MQO80" s="54"/>
      <c r="MQP80" s="55"/>
      <c r="MQQ80" s="56"/>
      <c r="MQR80" s="38"/>
      <c r="MQS80" s="38"/>
      <c r="MQT80" s="57"/>
      <c r="MQU80" s="53"/>
      <c r="MQV80" s="54"/>
      <c r="MQW80" s="55"/>
      <c r="MQX80" s="56"/>
      <c r="MQY80" s="38"/>
      <c r="MQZ80" s="38"/>
      <c r="MRA80" s="57"/>
      <c r="MRB80" s="53"/>
      <c r="MRC80" s="54"/>
      <c r="MRD80" s="55"/>
      <c r="MRE80" s="56"/>
      <c r="MRF80" s="38"/>
      <c r="MRG80" s="38"/>
      <c r="MRH80" s="57"/>
      <c r="MRI80" s="53"/>
      <c r="MRJ80" s="54"/>
      <c r="MRK80" s="55"/>
      <c r="MRL80" s="56"/>
      <c r="MRM80" s="38"/>
      <c r="MRN80" s="38"/>
      <c r="MRO80" s="57"/>
      <c r="MRP80" s="53"/>
      <c r="MRQ80" s="54"/>
      <c r="MRR80" s="55"/>
      <c r="MRS80" s="56"/>
      <c r="MRT80" s="38"/>
      <c r="MRU80" s="38"/>
      <c r="MRV80" s="57"/>
      <c r="MRW80" s="53"/>
      <c r="MRX80" s="54"/>
      <c r="MRY80" s="55"/>
      <c r="MRZ80" s="56"/>
      <c r="MSA80" s="38"/>
      <c r="MSB80" s="38"/>
      <c r="MSC80" s="57"/>
      <c r="MSD80" s="53"/>
      <c r="MSE80" s="54"/>
      <c r="MSF80" s="55"/>
      <c r="MSG80" s="56"/>
      <c r="MSH80" s="38"/>
      <c r="MSI80" s="38"/>
      <c r="MSJ80" s="57"/>
      <c r="MSK80" s="53"/>
      <c r="MSL80" s="54"/>
      <c r="MSM80" s="55"/>
      <c r="MSN80" s="56"/>
      <c r="MSO80" s="38"/>
      <c r="MSP80" s="38"/>
      <c r="MSQ80" s="57"/>
      <c r="MSR80" s="53"/>
      <c r="MSS80" s="54"/>
      <c r="MST80" s="55"/>
      <c r="MSU80" s="56"/>
      <c r="MSV80" s="38"/>
      <c r="MSW80" s="38"/>
      <c r="MSX80" s="57"/>
      <c r="MSY80" s="53"/>
      <c r="MSZ80" s="54"/>
      <c r="MTA80" s="55"/>
      <c r="MTB80" s="56"/>
      <c r="MTC80" s="38"/>
      <c r="MTD80" s="38"/>
      <c r="MTE80" s="57"/>
      <c r="MTF80" s="53"/>
      <c r="MTG80" s="54"/>
      <c r="MTH80" s="55"/>
      <c r="MTI80" s="56"/>
      <c r="MTJ80" s="38"/>
      <c r="MTK80" s="38"/>
      <c r="MTL80" s="57"/>
      <c r="MTM80" s="53"/>
      <c r="MTN80" s="54"/>
      <c r="MTO80" s="55"/>
      <c r="MTP80" s="56"/>
      <c r="MTQ80" s="38"/>
      <c r="MTR80" s="38"/>
      <c r="MTS80" s="57"/>
      <c r="MTT80" s="53"/>
      <c r="MTU80" s="54"/>
      <c r="MTV80" s="55"/>
      <c r="MTW80" s="56"/>
      <c r="MTX80" s="38"/>
      <c r="MTY80" s="38"/>
      <c r="MTZ80" s="57"/>
      <c r="MUA80" s="53"/>
      <c r="MUB80" s="54"/>
      <c r="MUC80" s="55"/>
      <c r="MUD80" s="56"/>
      <c r="MUE80" s="38"/>
      <c r="MUF80" s="38"/>
      <c r="MUG80" s="57"/>
      <c r="MUH80" s="53"/>
      <c r="MUI80" s="54"/>
      <c r="MUJ80" s="55"/>
      <c r="MUK80" s="56"/>
      <c r="MUL80" s="38"/>
      <c r="MUM80" s="38"/>
      <c r="MUN80" s="57"/>
      <c r="MUO80" s="53"/>
      <c r="MUP80" s="54"/>
      <c r="MUQ80" s="55"/>
      <c r="MUR80" s="56"/>
      <c r="MUS80" s="38"/>
      <c r="MUT80" s="38"/>
      <c r="MUU80" s="57"/>
      <c r="MUV80" s="53"/>
      <c r="MUW80" s="54"/>
      <c r="MUX80" s="55"/>
      <c r="MUY80" s="56"/>
      <c r="MUZ80" s="38"/>
      <c r="MVA80" s="38"/>
      <c r="MVB80" s="57"/>
      <c r="MVC80" s="53"/>
      <c r="MVD80" s="54"/>
      <c r="MVE80" s="55"/>
      <c r="MVF80" s="56"/>
      <c r="MVG80" s="38"/>
      <c r="MVH80" s="38"/>
      <c r="MVI80" s="57"/>
      <c r="MVJ80" s="53"/>
      <c r="MVK80" s="54"/>
      <c r="MVL80" s="55"/>
      <c r="MVM80" s="56"/>
      <c r="MVN80" s="38"/>
      <c r="MVO80" s="38"/>
      <c r="MVP80" s="57"/>
      <c r="MVQ80" s="53"/>
      <c r="MVR80" s="54"/>
      <c r="MVS80" s="55"/>
      <c r="MVT80" s="56"/>
      <c r="MVU80" s="38"/>
      <c r="MVV80" s="38"/>
      <c r="MVW80" s="57"/>
      <c r="MVX80" s="53"/>
      <c r="MVY80" s="54"/>
      <c r="MVZ80" s="55"/>
      <c r="MWA80" s="56"/>
      <c r="MWB80" s="38"/>
      <c r="MWC80" s="38"/>
      <c r="MWD80" s="57"/>
      <c r="MWE80" s="53"/>
      <c r="MWF80" s="54"/>
      <c r="MWG80" s="55"/>
      <c r="MWH80" s="56"/>
      <c r="MWI80" s="38"/>
      <c r="MWJ80" s="38"/>
      <c r="MWK80" s="57"/>
      <c r="MWL80" s="53"/>
      <c r="MWM80" s="54"/>
      <c r="MWN80" s="55"/>
      <c r="MWO80" s="56"/>
      <c r="MWP80" s="38"/>
      <c r="MWQ80" s="38"/>
      <c r="MWR80" s="57"/>
      <c r="MWS80" s="53"/>
      <c r="MWT80" s="54"/>
      <c r="MWU80" s="55"/>
      <c r="MWV80" s="56"/>
      <c r="MWW80" s="38"/>
      <c r="MWX80" s="38"/>
      <c r="MWY80" s="57"/>
      <c r="MWZ80" s="53"/>
      <c r="MXA80" s="54"/>
      <c r="MXB80" s="55"/>
      <c r="MXC80" s="56"/>
      <c r="MXD80" s="38"/>
      <c r="MXE80" s="38"/>
      <c r="MXF80" s="57"/>
      <c r="MXG80" s="53"/>
      <c r="MXH80" s="54"/>
      <c r="MXI80" s="55"/>
      <c r="MXJ80" s="56"/>
      <c r="MXK80" s="38"/>
      <c r="MXL80" s="38"/>
      <c r="MXM80" s="57"/>
      <c r="MXN80" s="53"/>
      <c r="MXO80" s="54"/>
      <c r="MXP80" s="55"/>
      <c r="MXQ80" s="56"/>
      <c r="MXR80" s="38"/>
      <c r="MXS80" s="38"/>
      <c r="MXT80" s="57"/>
      <c r="MXU80" s="53"/>
      <c r="MXV80" s="54"/>
      <c r="MXW80" s="55"/>
      <c r="MXX80" s="56"/>
      <c r="MXY80" s="38"/>
      <c r="MXZ80" s="38"/>
      <c r="MYA80" s="57"/>
      <c r="MYB80" s="53"/>
      <c r="MYC80" s="54"/>
      <c r="MYD80" s="55"/>
      <c r="MYE80" s="56"/>
      <c r="MYF80" s="38"/>
      <c r="MYG80" s="38"/>
      <c r="MYH80" s="57"/>
      <c r="MYI80" s="53"/>
      <c r="MYJ80" s="54"/>
      <c r="MYK80" s="55"/>
      <c r="MYL80" s="56"/>
      <c r="MYM80" s="38"/>
      <c r="MYN80" s="38"/>
      <c r="MYO80" s="57"/>
      <c r="MYP80" s="53"/>
      <c r="MYQ80" s="54"/>
      <c r="MYR80" s="55"/>
      <c r="MYS80" s="56"/>
      <c r="MYT80" s="38"/>
      <c r="MYU80" s="38"/>
      <c r="MYV80" s="57"/>
      <c r="MYW80" s="53"/>
      <c r="MYX80" s="54"/>
      <c r="MYY80" s="55"/>
      <c r="MYZ80" s="56"/>
      <c r="MZA80" s="38"/>
      <c r="MZB80" s="38"/>
      <c r="MZC80" s="57"/>
      <c r="MZD80" s="53"/>
      <c r="MZE80" s="54"/>
      <c r="MZF80" s="55"/>
      <c r="MZG80" s="56"/>
      <c r="MZH80" s="38"/>
      <c r="MZI80" s="38"/>
      <c r="MZJ80" s="57"/>
      <c r="MZK80" s="53"/>
      <c r="MZL80" s="54"/>
      <c r="MZM80" s="55"/>
      <c r="MZN80" s="56"/>
      <c r="MZO80" s="38"/>
      <c r="MZP80" s="38"/>
      <c r="MZQ80" s="57"/>
      <c r="MZR80" s="53"/>
      <c r="MZS80" s="54"/>
      <c r="MZT80" s="55"/>
      <c r="MZU80" s="56"/>
      <c r="MZV80" s="38"/>
      <c r="MZW80" s="38"/>
      <c r="MZX80" s="57"/>
      <c r="MZY80" s="53"/>
      <c r="MZZ80" s="54"/>
      <c r="NAA80" s="55"/>
      <c r="NAB80" s="56"/>
      <c r="NAC80" s="38"/>
      <c r="NAD80" s="38"/>
      <c r="NAE80" s="57"/>
      <c r="NAF80" s="53"/>
      <c r="NAG80" s="54"/>
      <c r="NAH80" s="55"/>
      <c r="NAI80" s="56"/>
      <c r="NAJ80" s="38"/>
      <c r="NAK80" s="38"/>
      <c r="NAL80" s="57"/>
      <c r="NAM80" s="53"/>
      <c r="NAN80" s="54"/>
      <c r="NAO80" s="55"/>
      <c r="NAP80" s="56"/>
      <c r="NAQ80" s="38"/>
      <c r="NAR80" s="38"/>
      <c r="NAS80" s="57"/>
      <c r="NAT80" s="53"/>
      <c r="NAU80" s="54"/>
      <c r="NAV80" s="55"/>
      <c r="NAW80" s="56"/>
      <c r="NAX80" s="38"/>
      <c r="NAY80" s="38"/>
      <c r="NAZ80" s="57"/>
      <c r="NBA80" s="53"/>
      <c r="NBB80" s="54"/>
      <c r="NBC80" s="55"/>
      <c r="NBD80" s="56"/>
      <c r="NBE80" s="38"/>
      <c r="NBF80" s="38"/>
      <c r="NBG80" s="57"/>
      <c r="NBH80" s="53"/>
      <c r="NBI80" s="54"/>
      <c r="NBJ80" s="55"/>
      <c r="NBK80" s="56"/>
      <c r="NBL80" s="38"/>
      <c r="NBM80" s="38"/>
      <c r="NBN80" s="57"/>
      <c r="NBO80" s="53"/>
      <c r="NBP80" s="54"/>
      <c r="NBQ80" s="55"/>
      <c r="NBR80" s="56"/>
      <c r="NBS80" s="38"/>
      <c r="NBT80" s="38"/>
      <c r="NBU80" s="57"/>
      <c r="NBV80" s="53"/>
      <c r="NBW80" s="54"/>
      <c r="NBX80" s="55"/>
      <c r="NBY80" s="56"/>
      <c r="NBZ80" s="38"/>
      <c r="NCA80" s="38"/>
      <c r="NCB80" s="57"/>
      <c r="NCC80" s="53"/>
      <c r="NCD80" s="54"/>
      <c r="NCE80" s="55"/>
      <c r="NCF80" s="56"/>
      <c r="NCG80" s="38"/>
      <c r="NCH80" s="38"/>
      <c r="NCI80" s="57"/>
      <c r="NCJ80" s="53"/>
      <c r="NCK80" s="54"/>
      <c r="NCL80" s="55"/>
      <c r="NCM80" s="56"/>
      <c r="NCN80" s="38"/>
      <c r="NCO80" s="38"/>
      <c r="NCP80" s="57"/>
      <c r="NCQ80" s="53"/>
      <c r="NCR80" s="54"/>
      <c r="NCS80" s="55"/>
      <c r="NCT80" s="56"/>
      <c r="NCU80" s="38"/>
      <c r="NCV80" s="38"/>
      <c r="NCW80" s="57"/>
      <c r="NCX80" s="53"/>
      <c r="NCY80" s="54"/>
      <c r="NCZ80" s="55"/>
      <c r="NDA80" s="56"/>
      <c r="NDB80" s="38"/>
      <c r="NDC80" s="38"/>
      <c r="NDD80" s="57"/>
      <c r="NDE80" s="53"/>
      <c r="NDF80" s="54"/>
      <c r="NDG80" s="55"/>
      <c r="NDH80" s="56"/>
      <c r="NDI80" s="38"/>
      <c r="NDJ80" s="38"/>
      <c r="NDK80" s="57"/>
      <c r="NDL80" s="53"/>
      <c r="NDM80" s="54"/>
      <c r="NDN80" s="55"/>
      <c r="NDO80" s="56"/>
      <c r="NDP80" s="38"/>
      <c r="NDQ80" s="38"/>
      <c r="NDR80" s="57"/>
      <c r="NDS80" s="53"/>
      <c r="NDT80" s="54"/>
      <c r="NDU80" s="55"/>
      <c r="NDV80" s="56"/>
      <c r="NDW80" s="38"/>
      <c r="NDX80" s="38"/>
      <c r="NDY80" s="57"/>
      <c r="NDZ80" s="53"/>
      <c r="NEA80" s="54"/>
      <c r="NEB80" s="55"/>
      <c r="NEC80" s="56"/>
      <c r="NED80" s="38"/>
      <c r="NEE80" s="38"/>
      <c r="NEF80" s="57"/>
      <c r="NEG80" s="53"/>
      <c r="NEH80" s="54"/>
      <c r="NEI80" s="55"/>
      <c r="NEJ80" s="56"/>
      <c r="NEK80" s="38"/>
      <c r="NEL80" s="38"/>
      <c r="NEM80" s="57"/>
      <c r="NEN80" s="53"/>
      <c r="NEO80" s="54"/>
      <c r="NEP80" s="55"/>
      <c r="NEQ80" s="56"/>
      <c r="NER80" s="38"/>
      <c r="NES80" s="38"/>
      <c r="NET80" s="57"/>
      <c r="NEU80" s="53"/>
      <c r="NEV80" s="54"/>
      <c r="NEW80" s="55"/>
      <c r="NEX80" s="56"/>
      <c r="NEY80" s="38"/>
      <c r="NEZ80" s="38"/>
      <c r="NFA80" s="57"/>
      <c r="NFB80" s="53"/>
      <c r="NFC80" s="54"/>
      <c r="NFD80" s="55"/>
      <c r="NFE80" s="56"/>
      <c r="NFF80" s="38"/>
      <c r="NFG80" s="38"/>
      <c r="NFH80" s="57"/>
      <c r="NFI80" s="53"/>
      <c r="NFJ80" s="54"/>
      <c r="NFK80" s="55"/>
      <c r="NFL80" s="56"/>
      <c r="NFM80" s="38"/>
      <c r="NFN80" s="38"/>
      <c r="NFO80" s="57"/>
      <c r="NFP80" s="53"/>
      <c r="NFQ80" s="54"/>
      <c r="NFR80" s="55"/>
      <c r="NFS80" s="56"/>
      <c r="NFT80" s="38"/>
      <c r="NFU80" s="38"/>
      <c r="NFV80" s="57"/>
      <c r="NFW80" s="53"/>
      <c r="NFX80" s="54"/>
      <c r="NFY80" s="55"/>
      <c r="NFZ80" s="56"/>
      <c r="NGA80" s="38"/>
      <c r="NGB80" s="38"/>
      <c r="NGC80" s="57"/>
      <c r="NGD80" s="53"/>
      <c r="NGE80" s="54"/>
      <c r="NGF80" s="55"/>
      <c r="NGG80" s="56"/>
      <c r="NGH80" s="38"/>
      <c r="NGI80" s="38"/>
      <c r="NGJ80" s="57"/>
      <c r="NGK80" s="53"/>
      <c r="NGL80" s="54"/>
      <c r="NGM80" s="55"/>
      <c r="NGN80" s="56"/>
      <c r="NGO80" s="38"/>
      <c r="NGP80" s="38"/>
      <c r="NGQ80" s="57"/>
      <c r="NGR80" s="53"/>
      <c r="NGS80" s="54"/>
      <c r="NGT80" s="55"/>
      <c r="NGU80" s="56"/>
      <c r="NGV80" s="38"/>
      <c r="NGW80" s="38"/>
      <c r="NGX80" s="57"/>
      <c r="NGY80" s="53"/>
      <c r="NGZ80" s="54"/>
      <c r="NHA80" s="55"/>
      <c r="NHB80" s="56"/>
      <c r="NHC80" s="38"/>
      <c r="NHD80" s="38"/>
      <c r="NHE80" s="57"/>
      <c r="NHF80" s="53"/>
      <c r="NHG80" s="54"/>
      <c r="NHH80" s="55"/>
      <c r="NHI80" s="56"/>
      <c r="NHJ80" s="38"/>
      <c r="NHK80" s="38"/>
      <c r="NHL80" s="57"/>
      <c r="NHM80" s="53"/>
      <c r="NHN80" s="54"/>
      <c r="NHO80" s="55"/>
      <c r="NHP80" s="56"/>
      <c r="NHQ80" s="38"/>
      <c r="NHR80" s="38"/>
      <c r="NHS80" s="57"/>
      <c r="NHT80" s="53"/>
      <c r="NHU80" s="54"/>
      <c r="NHV80" s="55"/>
      <c r="NHW80" s="56"/>
      <c r="NHX80" s="38"/>
      <c r="NHY80" s="38"/>
      <c r="NHZ80" s="57"/>
      <c r="NIA80" s="53"/>
      <c r="NIB80" s="54"/>
      <c r="NIC80" s="55"/>
      <c r="NID80" s="56"/>
      <c r="NIE80" s="38"/>
      <c r="NIF80" s="38"/>
      <c r="NIG80" s="57"/>
      <c r="NIH80" s="53"/>
      <c r="NII80" s="54"/>
      <c r="NIJ80" s="55"/>
      <c r="NIK80" s="56"/>
      <c r="NIL80" s="38"/>
      <c r="NIM80" s="38"/>
      <c r="NIN80" s="57"/>
      <c r="NIO80" s="53"/>
      <c r="NIP80" s="54"/>
      <c r="NIQ80" s="55"/>
      <c r="NIR80" s="56"/>
      <c r="NIS80" s="38"/>
      <c r="NIT80" s="38"/>
      <c r="NIU80" s="57"/>
      <c r="NIV80" s="53"/>
      <c r="NIW80" s="54"/>
      <c r="NIX80" s="55"/>
      <c r="NIY80" s="56"/>
      <c r="NIZ80" s="38"/>
      <c r="NJA80" s="38"/>
      <c r="NJB80" s="57"/>
      <c r="NJC80" s="53"/>
      <c r="NJD80" s="54"/>
      <c r="NJE80" s="55"/>
      <c r="NJF80" s="56"/>
      <c r="NJG80" s="38"/>
      <c r="NJH80" s="38"/>
      <c r="NJI80" s="57"/>
      <c r="NJJ80" s="53"/>
      <c r="NJK80" s="54"/>
      <c r="NJL80" s="55"/>
      <c r="NJM80" s="56"/>
      <c r="NJN80" s="38"/>
      <c r="NJO80" s="38"/>
      <c r="NJP80" s="57"/>
      <c r="NJQ80" s="53"/>
      <c r="NJR80" s="54"/>
      <c r="NJS80" s="55"/>
      <c r="NJT80" s="56"/>
      <c r="NJU80" s="38"/>
      <c r="NJV80" s="38"/>
      <c r="NJW80" s="57"/>
      <c r="NJX80" s="53"/>
      <c r="NJY80" s="54"/>
      <c r="NJZ80" s="55"/>
      <c r="NKA80" s="56"/>
      <c r="NKB80" s="38"/>
      <c r="NKC80" s="38"/>
      <c r="NKD80" s="57"/>
      <c r="NKE80" s="53"/>
      <c r="NKF80" s="54"/>
      <c r="NKG80" s="55"/>
      <c r="NKH80" s="56"/>
      <c r="NKI80" s="38"/>
      <c r="NKJ80" s="38"/>
      <c r="NKK80" s="57"/>
      <c r="NKL80" s="53"/>
      <c r="NKM80" s="54"/>
      <c r="NKN80" s="55"/>
      <c r="NKO80" s="56"/>
      <c r="NKP80" s="38"/>
      <c r="NKQ80" s="38"/>
      <c r="NKR80" s="57"/>
      <c r="NKS80" s="53"/>
      <c r="NKT80" s="54"/>
      <c r="NKU80" s="55"/>
      <c r="NKV80" s="56"/>
      <c r="NKW80" s="38"/>
      <c r="NKX80" s="38"/>
      <c r="NKY80" s="57"/>
      <c r="NKZ80" s="53"/>
      <c r="NLA80" s="54"/>
      <c r="NLB80" s="55"/>
      <c r="NLC80" s="56"/>
      <c r="NLD80" s="38"/>
      <c r="NLE80" s="38"/>
      <c r="NLF80" s="57"/>
      <c r="NLG80" s="53"/>
      <c r="NLH80" s="54"/>
      <c r="NLI80" s="55"/>
      <c r="NLJ80" s="56"/>
      <c r="NLK80" s="38"/>
      <c r="NLL80" s="38"/>
      <c r="NLM80" s="57"/>
      <c r="NLN80" s="53"/>
      <c r="NLO80" s="54"/>
      <c r="NLP80" s="55"/>
      <c r="NLQ80" s="56"/>
      <c r="NLR80" s="38"/>
      <c r="NLS80" s="38"/>
      <c r="NLT80" s="57"/>
      <c r="NLU80" s="53"/>
      <c r="NLV80" s="54"/>
      <c r="NLW80" s="55"/>
      <c r="NLX80" s="56"/>
      <c r="NLY80" s="38"/>
      <c r="NLZ80" s="38"/>
      <c r="NMA80" s="57"/>
      <c r="NMB80" s="53"/>
      <c r="NMC80" s="54"/>
      <c r="NMD80" s="55"/>
      <c r="NME80" s="56"/>
      <c r="NMF80" s="38"/>
      <c r="NMG80" s="38"/>
      <c r="NMH80" s="57"/>
      <c r="NMI80" s="53"/>
      <c r="NMJ80" s="54"/>
      <c r="NMK80" s="55"/>
      <c r="NML80" s="56"/>
      <c r="NMM80" s="38"/>
      <c r="NMN80" s="38"/>
      <c r="NMO80" s="57"/>
      <c r="NMP80" s="53"/>
      <c r="NMQ80" s="54"/>
      <c r="NMR80" s="55"/>
      <c r="NMS80" s="56"/>
      <c r="NMT80" s="38"/>
      <c r="NMU80" s="38"/>
      <c r="NMV80" s="57"/>
      <c r="NMW80" s="53"/>
      <c r="NMX80" s="54"/>
      <c r="NMY80" s="55"/>
      <c r="NMZ80" s="56"/>
      <c r="NNA80" s="38"/>
      <c r="NNB80" s="38"/>
      <c r="NNC80" s="57"/>
      <c r="NND80" s="53"/>
      <c r="NNE80" s="54"/>
      <c r="NNF80" s="55"/>
      <c r="NNG80" s="56"/>
      <c r="NNH80" s="38"/>
      <c r="NNI80" s="38"/>
      <c r="NNJ80" s="57"/>
      <c r="NNK80" s="53"/>
      <c r="NNL80" s="54"/>
      <c r="NNM80" s="55"/>
      <c r="NNN80" s="56"/>
      <c r="NNO80" s="38"/>
      <c r="NNP80" s="38"/>
      <c r="NNQ80" s="57"/>
      <c r="NNR80" s="53"/>
      <c r="NNS80" s="54"/>
      <c r="NNT80" s="55"/>
      <c r="NNU80" s="56"/>
      <c r="NNV80" s="38"/>
      <c r="NNW80" s="38"/>
      <c r="NNX80" s="57"/>
      <c r="NNY80" s="53"/>
      <c r="NNZ80" s="54"/>
      <c r="NOA80" s="55"/>
      <c r="NOB80" s="56"/>
      <c r="NOC80" s="38"/>
      <c r="NOD80" s="38"/>
      <c r="NOE80" s="57"/>
      <c r="NOF80" s="53"/>
      <c r="NOG80" s="54"/>
      <c r="NOH80" s="55"/>
      <c r="NOI80" s="56"/>
      <c r="NOJ80" s="38"/>
      <c r="NOK80" s="38"/>
      <c r="NOL80" s="57"/>
      <c r="NOM80" s="53"/>
      <c r="NON80" s="54"/>
      <c r="NOO80" s="55"/>
      <c r="NOP80" s="56"/>
      <c r="NOQ80" s="38"/>
      <c r="NOR80" s="38"/>
      <c r="NOS80" s="57"/>
      <c r="NOT80" s="53"/>
      <c r="NOU80" s="54"/>
      <c r="NOV80" s="55"/>
      <c r="NOW80" s="56"/>
      <c r="NOX80" s="38"/>
      <c r="NOY80" s="38"/>
      <c r="NOZ80" s="57"/>
      <c r="NPA80" s="53"/>
      <c r="NPB80" s="54"/>
      <c r="NPC80" s="55"/>
      <c r="NPD80" s="56"/>
      <c r="NPE80" s="38"/>
      <c r="NPF80" s="38"/>
      <c r="NPG80" s="57"/>
      <c r="NPH80" s="53"/>
      <c r="NPI80" s="54"/>
      <c r="NPJ80" s="55"/>
      <c r="NPK80" s="56"/>
      <c r="NPL80" s="38"/>
      <c r="NPM80" s="38"/>
      <c r="NPN80" s="57"/>
      <c r="NPO80" s="53"/>
      <c r="NPP80" s="54"/>
      <c r="NPQ80" s="55"/>
      <c r="NPR80" s="56"/>
      <c r="NPS80" s="38"/>
      <c r="NPT80" s="38"/>
      <c r="NPU80" s="57"/>
      <c r="NPV80" s="53"/>
      <c r="NPW80" s="54"/>
      <c r="NPX80" s="55"/>
      <c r="NPY80" s="56"/>
      <c r="NPZ80" s="38"/>
      <c r="NQA80" s="38"/>
      <c r="NQB80" s="57"/>
      <c r="NQC80" s="53"/>
      <c r="NQD80" s="54"/>
      <c r="NQE80" s="55"/>
      <c r="NQF80" s="56"/>
      <c r="NQG80" s="38"/>
      <c r="NQH80" s="38"/>
      <c r="NQI80" s="57"/>
      <c r="NQJ80" s="53"/>
      <c r="NQK80" s="54"/>
      <c r="NQL80" s="55"/>
      <c r="NQM80" s="56"/>
      <c r="NQN80" s="38"/>
      <c r="NQO80" s="38"/>
      <c r="NQP80" s="57"/>
      <c r="NQQ80" s="53"/>
      <c r="NQR80" s="54"/>
      <c r="NQS80" s="55"/>
      <c r="NQT80" s="56"/>
      <c r="NQU80" s="38"/>
      <c r="NQV80" s="38"/>
      <c r="NQW80" s="57"/>
      <c r="NQX80" s="53"/>
      <c r="NQY80" s="54"/>
      <c r="NQZ80" s="55"/>
      <c r="NRA80" s="56"/>
      <c r="NRB80" s="38"/>
      <c r="NRC80" s="38"/>
      <c r="NRD80" s="57"/>
      <c r="NRE80" s="53"/>
      <c r="NRF80" s="54"/>
      <c r="NRG80" s="55"/>
      <c r="NRH80" s="56"/>
      <c r="NRI80" s="38"/>
      <c r="NRJ80" s="38"/>
      <c r="NRK80" s="57"/>
      <c r="NRL80" s="53"/>
      <c r="NRM80" s="54"/>
      <c r="NRN80" s="55"/>
      <c r="NRO80" s="56"/>
      <c r="NRP80" s="38"/>
      <c r="NRQ80" s="38"/>
      <c r="NRR80" s="57"/>
      <c r="NRS80" s="53"/>
      <c r="NRT80" s="54"/>
      <c r="NRU80" s="55"/>
      <c r="NRV80" s="56"/>
      <c r="NRW80" s="38"/>
      <c r="NRX80" s="38"/>
      <c r="NRY80" s="57"/>
      <c r="NRZ80" s="53"/>
      <c r="NSA80" s="54"/>
      <c r="NSB80" s="55"/>
      <c r="NSC80" s="56"/>
      <c r="NSD80" s="38"/>
      <c r="NSE80" s="38"/>
      <c r="NSF80" s="57"/>
      <c r="NSG80" s="53"/>
      <c r="NSH80" s="54"/>
      <c r="NSI80" s="55"/>
      <c r="NSJ80" s="56"/>
      <c r="NSK80" s="38"/>
      <c r="NSL80" s="38"/>
      <c r="NSM80" s="57"/>
      <c r="NSN80" s="53"/>
      <c r="NSO80" s="54"/>
      <c r="NSP80" s="55"/>
      <c r="NSQ80" s="56"/>
      <c r="NSR80" s="38"/>
      <c r="NSS80" s="38"/>
      <c r="NST80" s="57"/>
      <c r="NSU80" s="53"/>
      <c r="NSV80" s="54"/>
      <c r="NSW80" s="55"/>
      <c r="NSX80" s="56"/>
      <c r="NSY80" s="38"/>
      <c r="NSZ80" s="38"/>
      <c r="NTA80" s="57"/>
      <c r="NTB80" s="53"/>
      <c r="NTC80" s="54"/>
      <c r="NTD80" s="55"/>
      <c r="NTE80" s="56"/>
      <c r="NTF80" s="38"/>
      <c r="NTG80" s="38"/>
      <c r="NTH80" s="57"/>
      <c r="NTI80" s="53"/>
      <c r="NTJ80" s="54"/>
      <c r="NTK80" s="55"/>
      <c r="NTL80" s="56"/>
      <c r="NTM80" s="38"/>
      <c r="NTN80" s="38"/>
      <c r="NTO80" s="57"/>
      <c r="NTP80" s="53"/>
      <c r="NTQ80" s="54"/>
      <c r="NTR80" s="55"/>
      <c r="NTS80" s="56"/>
      <c r="NTT80" s="38"/>
      <c r="NTU80" s="38"/>
      <c r="NTV80" s="57"/>
      <c r="NTW80" s="53"/>
      <c r="NTX80" s="54"/>
      <c r="NTY80" s="55"/>
      <c r="NTZ80" s="56"/>
      <c r="NUA80" s="38"/>
      <c r="NUB80" s="38"/>
      <c r="NUC80" s="57"/>
      <c r="NUD80" s="53"/>
      <c r="NUE80" s="54"/>
      <c r="NUF80" s="55"/>
      <c r="NUG80" s="56"/>
      <c r="NUH80" s="38"/>
      <c r="NUI80" s="38"/>
      <c r="NUJ80" s="57"/>
      <c r="NUK80" s="53"/>
      <c r="NUL80" s="54"/>
      <c r="NUM80" s="55"/>
      <c r="NUN80" s="56"/>
      <c r="NUO80" s="38"/>
      <c r="NUP80" s="38"/>
      <c r="NUQ80" s="57"/>
      <c r="NUR80" s="53"/>
      <c r="NUS80" s="54"/>
      <c r="NUT80" s="55"/>
      <c r="NUU80" s="56"/>
      <c r="NUV80" s="38"/>
      <c r="NUW80" s="38"/>
      <c r="NUX80" s="57"/>
      <c r="NUY80" s="53"/>
      <c r="NUZ80" s="54"/>
      <c r="NVA80" s="55"/>
      <c r="NVB80" s="56"/>
      <c r="NVC80" s="38"/>
      <c r="NVD80" s="38"/>
      <c r="NVE80" s="57"/>
      <c r="NVF80" s="53"/>
      <c r="NVG80" s="54"/>
      <c r="NVH80" s="55"/>
      <c r="NVI80" s="56"/>
      <c r="NVJ80" s="38"/>
      <c r="NVK80" s="38"/>
      <c r="NVL80" s="57"/>
      <c r="NVM80" s="53"/>
      <c r="NVN80" s="54"/>
      <c r="NVO80" s="55"/>
      <c r="NVP80" s="56"/>
      <c r="NVQ80" s="38"/>
      <c r="NVR80" s="38"/>
      <c r="NVS80" s="57"/>
      <c r="NVT80" s="53"/>
      <c r="NVU80" s="54"/>
      <c r="NVV80" s="55"/>
      <c r="NVW80" s="56"/>
      <c r="NVX80" s="38"/>
      <c r="NVY80" s="38"/>
      <c r="NVZ80" s="57"/>
      <c r="NWA80" s="53"/>
      <c r="NWB80" s="54"/>
      <c r="NWC80" s="55"/>
      <c r="NWD80" s="56"/>
      <c r="NWE80" s="38"/>
      <c r="NWF80" s="38"/>
      <c r="NWG80" s="57"/>
      <c r="NWH80" s="53"/>
      <c r="NWI80" s="54"/>
      <c r="NWJ80" s="55"/>
      <c r="NWK80" s="56"/>
      <c r="NWL80" s="38"/>
      <c r="NWM80" s="38"/>
      <c r="NWN80" s="57"/>
      <c r="NWO80" s="53"/>
      <c r="NWP80" s="54"/>
      <c r="NWQ80" s="55"/>
      <c r="NWR80" s="56"/>
      <c r="NWS80" s="38"/>
      <c r="NWT80" s="38"/>
      <c r="NWU80" s="57"/>
      <c r="NWV80" s="53"/>
      <c r="NWW80" s="54"/>
      <c r="NWX80" s="55"/>
      <c r="NWY80" s="56"/>
      <c r="NWZ80" s="38"/>
      <c r="NXA80" s="38"/>
      <c r="NXB80" s="57"/>
      <c r="NXC80" s="53"/>
      <c r="NXD80" s="54"/>
      <c r="NXE80" s="55"/>
      <c r="NXF80" s="56"/>
      <c r="NXG80" s="38"/>
      <c r="NXH80" s="38"/>
      <c r="NXI80" s="57"/>
      <c r="NXJ80" s="53"/>
      <c r="NXK80" s="54"/>
      <c r="NXL80" s="55"/>
      <c r="NXM80" s="56"/>
      <c r="NXN80" s="38"/>
      <c r="NXO80" s="38"/>
      <c r="NXP80" s="57"/>
      <c r="NXQ80" s="53"/>
      <c r="NXR80" s="54"/>
      <c r="NXS80" s="55"/>
      <c r="NXT80" s="56"/>
      <c r="NXU80" s="38"/>
      <c r="NXV80" s="38"/>
      <c r="NXW80" s="57"/>
      <c r="NXX80" s="53"/>
      <c r="NXY80" s="54"/>
      <c r="NXZ80" s="55"/>
      <c r="NYA80" s="56"/>
      <c r="NYB80" s="38"/>
      <c r="NYC80" s="38"/>
      <c r="NYD80" s="57"/>
      <c r="NYE80" s="53"/>
      <c r="NYF80" s="54"/>
      <c r="NYG80" s="55"/>
      <c r="NYH80" s="56"/>
      <c r="NYI80" s="38"/>
      <c r="NYJ80" s="38"/>
      <c r="NYK80" s="57"/>
      <c r="NYL80" s="53"/>
      <c r="NYM80" s="54"/>
      <c r="NYN80" s="55"/>
      <c r="NYO80" s="56"/>
      <c r="NYP80" s="38"/>
      <c r="NYQ80" s="38"/>
      <c r="NYR80" s="57"/>
      <c r="NYS80" s="53"/>
      <c r="NYT80" s="54"/>
      <c r="NYU80" s="55"/>
      <c r="NYV80" s="56"/>
      <c r="NYW80" s="38"/>
      <c r="NYX80" s="38"/>
      <c r="NYY80" s="57"/>
      <c r="NYZ80" s="53"/>
      <c r="NZA80" s="54"/>
      <c r="NZB80" s="55"/>
      <c r="NZC80" s="56"/>
      <c r="NZD80" s="38"/>
      <c r="NZE80" s="38"/>
      <c r="NZF80" s="57"/>
      <c r="NZG80" s="53"/>
      <c r="NZH80" s="54"/>
      <c r="NZI80" s="55"/>
      <c r="NZJ80" s="56"/>
      <c r="NZK80" s="38"/>
      <c r="NZL80" s="38"/>
      <c r="NZM80" s="57"/>
      <c r="NZN80" s="53"/>
      <c r="NZO80" s="54"/>
      <c r="NZP80" s="55"/>
      <c r="NZQ80" s="56"/>
      <c r="NZR80" s="38"/>
      <c r="NZS80" s="38"/>
      <c r="NZT80" s="57"/>
      <c r="NZU80" s="53"/>
      <c r="NZV80" s="54"/>
      <c r="NZW80" s="55"/>
      <c r="NZX80" s="56"/>
      <c r="NZY80" s="38"/>
      <c r="NZZ80" s="38"/>
      <c r="OAA80" s="57"/>
      <c r="OAB80" s="53"/>
      <c r="OAC80" s="54"/>
      <c r="OAD80" s="55"/>
      <c r="OAE80" s="56"/>
      <c r="OAF80" s="38"/>
      <c r="OAG80" s="38"/>
      <c r="OAH80" s="57"/>
      <c r="OAI80" s="53"/>
      <c r="OAJ80" s="54"/>
      <c r="OAK80" s="55"/>
      <c r="OAL80" s="56"/>
      <c r="OAM80" s="38"/>
      <c r="OAN80" s="38"/>
      <c r="OAO80" s="57"/>
      <c r="OAP80" s="53"/>
      <c r="OAQ80" s="54"/>
      <c r="OAR80" s="55"/>
      <c r="OAS80" s="56"/>
      <c r="OAT80" s="38"/>
      <c r="OAU80" s="38"/>
      <c r="OAV80" s="57"/>
      <c r="OAW80" s="53"/>
      <c r="OAX80" s="54"/>
      <c r="OAY80" s="55"/>
      <c r="OAZ80" s="56"/>
      <c r="OBA80" s="38"/>
      <c r="OBB80" s="38"/>
      <c r="OBC80" s="57"/>
      <c r="OBD80" s="53"/>
      <c r="OBE80" s="54"/>
      <c r="OBF80" s="55"/>
      <c r="OBG80" s="56"/>
      <c r="OBH80" s="38"/>
      <c r="OBI80" s="38"/>
      <c r="OBJ80" s="57"/>
      <c r="OBK80" s="53"/>
      <c r="OBL80" s="54"/>
      <c r="OBM80" s="55"/>
      <c r="OBN80" s="56"/>
      <c r="OBO80" s="38"/>
      <c r="OBP80" s="38"/>
      <c r="OBQ80" s="57"/>
      <c r="OBR80" s="53"/>
      <c r="OBS80" s="54"/>
      <c r="OBT80" s="55"/>
      <c r="OBU80" s="56"/>
      <c r="OBV80" s="38"/>
      <c r="OBW80" s="38"/>
      <c r="OBX80" s="57"/>
      <c r="OBY80" s="53"/>
      <c r="OBZ80" s="54"/>
      <c r="OCA80" s="55"/>
      <c r="OCB80" s="56"/>
      <c r="OCC80" s="38"/>
      <c r="OCD80" s="38"/>
      <c r="OCE80" s="57"/>
      <c r="OCF80" s="53"/>
      <c r="OCG80" s="54"/>
      <c r="OCH80" s="55"/>
      <c r="OCI80" s="56"/>
      <c r="OCJ80" s="38"/>
      <c r="OCK80" s="38"/>
      <c r="OCL80" s="57"/>
      <c r="OCM80" s="53"/>
      <c r="OCN80" s="54"/>
      <c r="OCO80" s="55"/>
      <c r="OCP80" s="56"/>
      <c r="OCQ80" s="38"/>
      <c r="OCR80" s="38"/>
      <c r="OCS80" s="57"/>
      <c r="OCT80" s="53"/>
      <c r="OCU80" s="54"/>
      <c r="OCV80" s="55"/>
      <c r="OCW80" s="56"/>
      <c r="OCX80" s="38"/>
      <c r="OCY80" s="38"/>
      <c r="OCZ80" s="57"/>
      <c r="ODA80" s="53"/>
      <c r="ODB80" s="54"/>
      <c r="ODC80" s="55"/>
      <c r="ODD80" s="56"/>
      <c r="ODE80" s="38"/>
      <c r="ODF80" s="38"/>
      <c r="ODG80" s="57"/>
      <c r="ODH80" s="53"/>
      <c r="ODI80" s="54"/>
      <c r="ODJ80" s="55"/>
      <c r="ODK80" s="56"/>
      <c r="ODL80" s="38"/>
      <c r="ODM80" s="38"/>
      <c r="ODN80" s="57"/>
      <c r="ODO80" s="53"/>
      <c r="ODP80" s="54"/>
      <c r="ODQ80" s="55"/>
      <c r="ODR80" s="56"/>
      <c r="ODS80" s="38"/>
      <c r="ODT80" s="38"/>
      <c r="ODU80" s="57"/>
      <c r="ODV80" s="53"/>
      <c r="ODW80" s="54"/>
      <c r="ODX80" s="55"/>
      <c r="ODY80" s="56"/>
      <c r="ODZ80" s="38"/>
      <c r="OEA80" s="38"/>
      <c r="OEB80" s="57"/>
      <c r="OEC80" s="53"/>
      <c r="OED80" s="54"/>
      <c r="OEE80" s="55"/>
      <c r="OEF80" s="56"/>
      <c r="OEG80" s="38"/>
      <c r="OEH80" s="38"/>
      <c r="OEI80" s="57"/>
      <c r="OEJ80" s="53"/>
      <c r="OEK80" s="54"/>
      <c r="OEL80" s="55"/>
      <c r="OEM80" s="56"/>
      <c r="OEN80" s="38"/>
      <c r="OEO80" s="38"/>
      <c r="OEP80" s="57"/>
      <c r="OEQ80" s="53"/>
      <c r="OER80" s="54"/>
      <c r="OES80" s="55"/>
      <c r="OET80" s="56"/>
      <c r="OEU80" s="38"/>
      <c r="OEV80" s="38"/>
      <c r="OEW80" s="57"/>
      <c r="OEX80" s="53"/>
      <c r="OEY80" s="54"/>
      <c r="OEZ80" s="55"/>
      <c r="OFA80" s="56"/>
      <c r="OFB80" s="38"/>
      <c r="OFC80" s="38"/>
      <c r="OFD80" s="57"/>
      <c r="OFE80" s="53"/>
      <c r="OFF80" s="54"/>
      <c r="OFG80" s="55"/>
      <c r="OFH80" s="56"/>
      <c r="OFI80" s="38"/>
      <c r="OFJ80" s="38"/>
      <c r="OFK80" s="57"/>
      <c r="OFL80" s="53"/>
      <c r="OFM80" s="54"/>
      <c r="OFN80" s="55"/>
      <c r="OFO80" s="56"/>
      <c r="OFP80" s="38"/>
      <c r="OFQ80" s="38"/>
      <c r="OFR80" s="57"/>
      <c r="OFS80" s="53"/>
      <c r="OFT80" s="54"/>
      <c r="OFU80" s="55"/>
      <c r="OFV80" s="56"/>
      <c r="OFW80" s="38"/>
      <c r="OFX80" s="38"/>
      <c r="OFY80" s="57"/>
      <c r="OFZ80" s="53"/>
      <c r="OGA80" s="54"/>
      <c r="OGB80" s="55"/>
      <c r="OGC80" s="56"/>
      <c r="OGD80" s="38"/>
      <c r="OGE80" s="38"/>
      <c r="OGF80" s="57"/>
      <c r="OGG80" s="53"/>
      <c r="OGH80" s="54"/>
      <c r="OGI80" s="55"/>
      <c r="OGJ80" s="56"/>
      <c r="OGK80" s="38"/>
      <c r="OGL80" s="38"/>
      <c r="OGM80" s="57"/>
      <c r="OGN80" s="53"/>
      <c r="OGO80" s="54"/>
      <c r="OGP80" s="55"/>
      <c r="OGQ80" s="56"/>
      <c r="OGR80" s="38"/>
      <c r="OGS80" s="38"/>
      <c r="OGT80" s="57"/>
      <c r="OGU80" s="53"/>
      <c r="OGV80" s="54"/>
      <c r="OGW80" s="55"/>
      <c r="OGX80" s="56"/>
      <c r="OGY80" s="38"/>
      <c r="OGZ80" s="38"/>
      <c r="OHA80" s="57"/>
      <c r="OHB80" s="53"/>
      <c r="OHC80" s="54"/>
      <c r="OHD80" s="55"/>
      <c r="OHE80" s="56"/>
      <c r="OHF80" s="38"/>
      <c r="OHG80" s="38"/>
      <c r="OHH80" s="57"/>
      <c r="OHI80" s="53"/>
      <c r="OHJ80" s="54"/>
      <c r="OHK80" s="55"/>
      <c r="OHL80" s="56"/>
      <c r="OHM80" s="38"/>
      <c r="OHN80" s="38"/>
      <c r="OHO80" s="57"/>
      <c r="OHP80" s="53"/>
      <c r="OHQ80" s="54"/>
      <c r="OHR80" s="55"/>
      <c r="OHS80" s="56"/>
      <c r="OHT80" s="38"/>
      <c r="OHU80" s="38"/>
      <c r="OHV80" s="57"/>
      <c r="OHW80" s="53"/>
      <c r="OHX80" s="54"/>
      <c r="OHY80" s="55"/>
      <c r="OHZ80" s="56"/>
      <c r="OIA80" s="38"/>
      <c r="OIB80" s="38"/>
      <c r="OIC80" s="57"/>
      <c r="OID80" s="53"/>
      <c r="OIE80" s="54"/>
      <c r="OIF80" s="55"/>
      <c r="OIG80" s="56"/>
      <c r="OIH80" s="38"/>
      <c r="OII80" s="38"/>
      <c r="OIJ80" s="57"/>
      <c r="OIK80" s="53"/>
      <c r="OIL80" s="54"/>
      <c r="OIM80" s="55"/>
      <c r="OIN80" s="56"/>
      <c r="OIO80" s="38"/>
      <c r="OIP80" s="38"/>
      <c r="OIQ80" s="57"/>
      <c r="OIR80" s="53"/>
      <c r="OIS80" s="54"/>
      <c r="OIT80" s="55"/>
      <c r="OIU80" s="56"/>
      <c r="OIV80" s="38"/>
      <c r="OIW80" s="38"/>
      <c r="OIX80" s="57"/>
      <c r="OIY80" s="53"/>
      <c r="OIZ80" s="54"/>
      <c r="OJA80" s="55"/>
      <c r="OJB80" s="56"/>
      <c r="OJC80" s="38"/>
      <c r="OJD80" s="38"/>
      <c r="OJE80" s="57"/>
      <c r="OJF80" s="53"/>
      <c r="OJG80" s="54"/>
      <c r="OJH80" s="55"/>
      <c r="OJI80" s="56"/>
      <c r="OJJ80" s="38"/>
      <c r="OJK80" s="38"/>
      <c r="OJL80" s="57"/>
      <c r="OJM80" s="53"/>
      <c r="OJN80" s="54"/>
      <c r="OJO80" s="55"/>
      <c r="OJP80" s="56"/>
      <c r="OJQ80" s="38"/>
      <c r="OJR80" s="38"/>
      <c r="OJS80" s="57"/>
      <c r="OJT80" s="53"/>
      <c r="OJU80" s="54"/>
      <c r="OJV80" s="55"/>
      <c r="OJW80" s="56"/>
      <c r="OJX80" s="38"/>
      <c r="OJY80" s="38"/>
      <c r="OJZ80" s="57"/>
      <c r="OKA80" s="53"/>
      <c r="OKB80" s="54"/>
      <c r="OKC80" s="55"/>
      <c r="OKD80" s="56"/>
      <c r="OKE80" s="38"/>
      <c r="OKF80" s="38"/>
      <c r="OKG80" s="57"/>
      <c r="OKH80" s="53"/>
      <c r="OKI80" s="54"/>
      <c r="OKJ80" s="55"/>
      <c r="OKK80" s="56"/>
      <c r="OKL80" s="38"/>
      <c r="OKM80" s="38"/>
      <c r="OKN80" s="57"/>
      <c r="OKO80" s="53"/>
      <c r="OKP80" s="54"/>
      <c r="OKQ80" s="55"/>
      <c r="OKR80" s="56"/>
      <c r="OKS80" s="38"/>
      <c r="OKT80" s="38"/>
      <c r="OKU80" s="57"/>
      <c r="OKV80" s="53"/>
      <c r="OKW80" s="54"/>
      <c r="OKX80" s="55"/>
      <c r="OKY80" s="56"/>
      <c r="OKZ80" s="38"/>
      <c r="OLA80" s="38"/>
      <c r="OLB80" s="57"/>
      <c r="OLC80" s="53"/>
      <c r="OLD80" s="54"/>
      <c r="OLE80" s="55"/>
      <c r="OLF80" s="56"/>
      <c r="OLG80" s="38"/>
      <c r="OLH80" s="38"/>
      <c r="OLI80" s="57"/>
      <c r="OLJ80" s="53"/>
      <c r="OLK80" s="54"/>
      <c r="OLL80" s="55"/>
      <c r="OLM80" s="56"/>
      <c r="OLN80" s="38"/>
      <c r="OLO80" s="38"/>
      <c r="OLP80" s="57"/>
      <c r="OLQ80" s="53"/>
      <c r="OLR80" s="54"/>
      <c r="OLS80" s="55"/>
      <c r="OLT80" s="56"/>
      <c r="OLU80" s="38"/>
      <c r="OLV80" s="38"/>
      <c r="OLW80" s="57"/>
      <c r="OLX80" s="53"/>
      <c r="OLY80" s="54"/>
      <c r="OLZ80" s="55"/>
      <c r="OMA80" s="56"/>
      <c r="OMB80" s="38"/>
      <c r="OMC80" s="38"/>
      <c r="OMD80" s="57"/>
      <c r="OME80" s="53"/>
      <c r="OMF80" s="54"/>
      <c r="OMG80" s="55"/>
      <c r="OMH80" s="56"/>
      <c r="OMI80" s="38"/>
      <c r="OMJ80" s="38"/>
      <c r="OMK80" s="57"/>
      <c r="OML80" s="53"/>
      <c r="OMM80" s="54"/>
      <c r="OMN80" s="55"/>
      <c r="OMO80" s="56"/>
      <c r="OMP80" s="38"/>
      <c r="OMQ80" s="38"/>
      <c r="OMR80" s="57"/>
      <c r="OMS80" s="53"/>
      <c r="OMT80" s="54"/>
      <c r="OMU80" s="55"/>
      <c r="OMV80" s="56"/>
      <c r="OMW80" s="38"/>
      <c r="OMX80" s="38"/>
      <c r="OMY80" s="57"/>
      <c r="OMZ80" s="53"/>
      <c r="ONA80" s="54"/>
      <c r="ONB80" s="55"/>
      <c r="ONC80" s="56"/>
      <c r="OND80" s="38"/>
      <c r="ONE80" s="38"/>
      <c r="ONF80" s="57"/>
      <c r="ONG80" s="53"/>
      <c r="ONH80" s="54"/>
      <c r="ONI80" s="55"/>
      <c r="ONJ80" s="56"/>
      <c r="ONK80" s="38"/>
      <c r="ONL80" s="38"/>
      <c r="ONM80" s="57"/>
      <c r="ONN80" s="53"/>
      <c r="ONO80" s="54"/>
      <c r="ONP80" s="55"/>
      <c r="ONQ80" s="56"/>
      <c r="ONR80" s="38"/>
      <c r="ONS80" s="38"/>
      <c r="ONT80" s="57"/>
      <c r="ONU80" s="53"/>
      <c r="ONV80" s="54"/>
      <c r="ONW80" s="55"/>
      <c r="ONX80" s="56"/>
      <c r="ONY80" s="38"/>
      <c r="ONZ80" s="38"/>
      <c r="OOA80" s="57"/>
      <c r="OOB80" s="53"/>
      <c r="OOC80" s="54"/>
      <c r="OOD80" s="55"/>
      <c r="OOE80" s="56"/>
      <c r="OOF80" s="38"/>
      <c r="OOG80" s="38"/>
      <c r="OOH80" s="57"/>
      <c r="OOI80" s="53"/>
      <c r="OOJ80" s="54"/>
      <c r="OOK80" s="55"/>
      <c r="OOL80" s="56"/>
      <c r="OOM80" s="38"/>
      <c r="OON80" s="38"/>
      <c r="OOO80" s="57"/>
      <c r="OOP80" s="53"/>
      <c r="OOQ80" s="54"/>
      <c r="OOR80" s="55"/>
      <c r="OOS80" s="56"/>
      <c r="OOT80" s="38"/>
      <c r="OOU80" s="38"/>
      <c r="OOV80" s="57"/>
      <c r="OOW80" s="53"/>
      <c r="OOX80" s="54"/>
      <c r="OOY80" s="55"/>
      <c r="OOZ80" s="56"/>
      <c r="OPA80" s="38"/>
      <c r="OPB80" s="38"/>
      <c r="OPC80" s="57"/>
      <c r="OPD80" s="53"/>
      <c r="OPE80" s="54"/>
      <c r="OPF80" s="55"/>
      <c r="OPG80" s="56"/>
      <c r="OPH80" s="38"/>
      <c r="OPI80" s="38"/>
      <c r="OPJ80" s="57"/>
      <c r="OPK80" s="53"/>
      <c r="OPL80" s="54"/>
      <c r="OPM80" s="55"/>
      <c r="OPN80" s="56"/>
      <c r="OPO80" s="38"/>
      <c r="OPP80" s="38"/>
      <c r="OPQ80" s="57"/>
      <c r="OPR80" s="53"/>
      <c r="OPS80" s="54"/>
      <c r="OPT80" s="55"/>
      <c r="OPU80" s="56"/>
      <c r="OPV80" s="38"/>
      <c r="OPW80" s="38"/>
      <c r="OPX80" s="57"/>
      <c r="OPY80" s="53"/>
      <c r="OPZ80" s="54"/>
      <c r="OQA80" s="55"/>
      <c r="OQB80" s="56"/>
      <c r="OQC80" s="38"/>
      <c r="OQD80" s="38"/>
      <c r="OQE80" s="57"/>
      <c r="OQF80" s="53"/>
      <c r="OQG80" s="54"/>
      <c r="OQH80" s="55"/>
      <c r="OQI80" s="56"/>
      <c r="OQJ80" s="38"/>
      <c r="OQK80" s="38"/>
      <c r="OQL80" s="57"/>
      <c r="OQM80" s="53"/>
      <c r="OQN80" s="54"/>
      <c r="OQO80" s="55"/>
      <c r="OQP80" s="56"/>
      <c r="OQQ80" s="38"/>
      <c r="OQR80" s="38"/>
      <c r="OQS80" s="57"/>
      <c r="OQT80" s="53"/>
      <c r="OQU80" s="54"/>
      <c r="OQV80" s="55"/>
      <c r="OQW80" s="56"/>
      <c r="OQX80" s="38"/>
      <c r="OQY80" s="38"/>
      <c r="OQZ80" s="57"/>
      <c r="ORA80" s="53"/>
      <c r="ORB80" s="54"/>
      <c r="ORC80" s="55"/>
      <c r="ORD80" s="56"/>
      <c r="ORE80" s="38"/>
      <c r="ORF80" s="38"/>
      <c r="ORG80" s="57"/>
      <c r="ORH80" s="53"/>
      <c r="ORI80" s="54"/>
      <c r="ORJ80" s="55"/>
      <c r="ORK80" s="56"/>
      <c r="ORL80" s="38"/>
      <c r="ORM80" s="38"/>
      <c r="ORN80" s="57"/>
      <c r="ORO80" s="53"/>
      <c r="ORP80" s="54"/>
      <c r="ORQ80" s="55"/>
      <c r="ORR80" s="56"/>
      <c r="ORS80" s="38"/>
      <c r="ORT80" s="38"/>
      <c r="ORU80" s="57"/>
      <c r="ORV80" s="53"/>
      <c r="ORW80" s="54"/>
      <c r="ORX80" s="55"/>
      <c r="ORY80" s="56"/>
      <c r="ORZ80" s="38"/>
      <c r="OSA80" s="38"/>
      <c r="OSB80" s="57"/>
      <c r="OSC80" s="53"/>
      <c r="OSD80" s="54"/>
      <c r="OSE80" s="55"/>
      <c r="OSF80" s="56"/>
      <c r="OSG80" s="38"/>
      <c r="OSH80" s="38"/>
      <c r="OSI80" s="57"/>
      <c r="OSJ80" s="53"/>
      <c r="OSK80" s="54"/>
      <c r="OSL80" s="55"/>
      <c r="OSM80" s="56"/>
      <c r="OSN80" s="38"/>
      <c r="OSO80" s="38"/>
      <c r="OSP80" s="57"/>
      <c r="OSQ80" s="53"/>
      <c r="OSR80" s="54"/>
      <c r="OSS80" s="55"/>
      <c r="OST80" s="56"/>
      <c r="OSU80" s="38"/>
      <c r="OSV80" s="38"/>
      <c r="OSW80" s="57"/>
      <c r="OSX80" s="53"/>
      <c r="OSY80" s="54"/>
      <c r="OSZ80" s="55"/>
      <c r="OTA80" s="56"/>
      <c r="OTB80" s="38"/>
      <c r="OTC80" s="38"/>
      <c r="OTD80" s="57"/>
      <c r="OTE80" s="53"/>
      <c r="OTF80" s="54"/>
      <c r="OTG80" s="55"/>
      <c r="OTH80" s="56"/>
      <c r="OTI80" s="38"/>
      <c r="OTJ80" s="38"/>
      <c r="OTK80" s="57"/>
      <c r="OTL80" s="53"/>
      <c r="OTM80" s="54"/>
      <c r="OTN80" s="55"/>
      <c r="OTO80" s="56"/>
      <c r="OTP80" s="38"/>
      <c r="OTQ80" s="38"/>
      <c r="OTR80" s="57"/>
      <c r="OTS80" s="53"/>
      <c r="OTT80" s="54"/>
      <c r="OTU80" s="55"/>
      <c r="OTV80" s="56"/>
      <c r="OTW80" s="38"/>
      <c r="OTX80" s="38"/>
      <c r="OTY80" s="57"/>
      <c r="OTZ80" s="53"/>
      <c r="OUA80" s="54"/>
      <c r="OUB80" s="55"/>
      <c r="OUC80" s="56"/>
      <c r="OUD80" s="38"/>
      <c r="OUE80" s="38"/>
      <c r="OUF80" s="57"/>
      <c r="OUG80" s="53"/>
      <c r="OUH80" s="54"/>
      <c r="OUI80" s="55"/>
      <c r="OUJ80" s="56"/>
      <c r="OUK80" s="38"/>
      <c r="OUL80" s="38"/>
      <c r="OUM80" s="57"/>
      <c r="OUN80" s="53"/>
      <c r="OUO80" s="54"/>
      <c r="OUP80" s="55"/>
      <c r="OUQ80" s="56"/>
      <c r="OUR80" s="38"/>
      <c r="OUS80" s="38"/>
      <c r="OUT80" s="57"/>
      <c r="OUU80" s="53"/>
      <c r="OUV80" s="54"/>
      <c r="OUW80" s="55"/>
      <c r="OUX80" s="56"/>
      <c r="OUY80" s="38"/>
      <c r="OUZ80" s="38"/>
      <c r="OVA80" s="57"/>
      <c r="OVB80" s="53"/>
      <c r="OVC80" s="54"/>
      <c r="OVD80" s="55"/>
      <c r="OVE80" s="56"/>
      <c r="OVF80" s="38"/>
      <c r="OVG80" s="38"/>
      <c r="OVH80" s="57"/>
      <c r="OVI80" s="53"/>
      <c r="OVJ80" s="54"/>
      <c r="OVK80" s="55"/>
      <c r="OVL80" s="56"/>
      <c r="OVM80" s="38"/>
      <c r="OVN80" s="38"/>
      <c r="OVO80" s="57"/>
      <c r="OVP80" s="53"/>
      <c r="OVQ80" s="54"/>
      <c r="OVR80" s="55"/>
      <c r="OVS80" s="56"/>
      <c r="OVT80" s="38"/>
      <c r="OVU80" s="38"/>
      <c r="OVV80" s="57"/>
      <c r="OVW80" s="53"/>
      <c r="OVX80" s="54"/>
      <c r="OVY80" s="55"/>
      <c r="OVZ80" s="56"/>
      <c r="OWA80" s="38"/>
      <c r="OWB80" s="38"/>
      <c r="OWC80" s="57"/>
      <c r="OWD80" s="53"/>
      <c r="OWE80" s="54"/>
      <c r="OWF80" s="55"/>
      <c r="OWG80" s="56"/>
      <c r="OWH80" s="38"/>
      <c r="OWI80" s="38"/>
      <c r="OWJ80" s="57"/>
      <c r="OWK80" s="53"/>
      <c r="OWL80" s="54"/>
      <c r="OWM80" s="55"/>
      <c r="OWN80" s="56"/>
      <c r="OWO80" s="38"/>
      <c r="OWP80" s="38"/>
      <c r="OWQ80" s="57"/>
      <c r="OWR80" s="53"/>
      <c r="OWS80" s="54"/>
      <c r="OWT80" s="55"/>
      <c r="OWU80" s="56"/>
      <c r="OWV80" s="38"/>
      <c r="OWW80" s="38"/>
      <c r="OWX80" s="57"/>
      <c r="OWY80" s="53"/>
      <c r="OWZ80" s="54"/>
      <c r="OXA80" s="55"/>
      <c r="OXB80" s="56"/>
      <c r="OXC80" s="38"/>
      <c r="OXD80" s="38"/>
      <c r="OXE80" s="57"/>
      <c r="OXF80" s="53"/>
      <c r="OXG80" s="54"/>
      <c r="OXH80" s="55"/>
      <c r="OXI80" s="56"/>
      <c r="OXJ80" s="38"/>
      <c r="OXK80" s="38"/>
      <c r="OXL80" s="57"/>
      <c r="OXM80" s="53"/>
      <c r="OXN80" s="54"/>
      <c r="OXO80" s="55"/>
      <c r="OXP80" s="56"/>
      <c r="OXQ80" s="38"/>
      <c r="OXR80" s="38"/>
      <c r="OXS80" s="57"/>
      <c r="OXT80" s="53"/>
      <c r="OXU80" s="54"/>
      <c r="OXV80" s="55"/>
      <c r="OXW80" s="56"/>
      <c r="OXX80" s="38"/>
      <c r="OXY80" s="38"/>
      <c r="OXZ80" s="57"/>
      <c r="OYA80" s="53"/>
      <c r="OYB80" s="54"/>
      <c r="OYC80" s="55"/>
      <c r="OYD80" s="56"/>
      <c r="OYE80" s="38"/>
      <c r="OYF80" s="38"/>
      <c r="OYG80" s="57"/>
      <c r="OYH80" s="53"/>
      <c r="OYI80" s="54"/>
      <c r="OYJ80" s="55"/>
      <c r="OYK80" s="56"/>
      <c r="OYL80" s="38"/>
      <c r="OYM80" s="38"/>
      <c r="OYN80" s="57"/>
      <c r="OYO80" s="53"/>
      <c r="OYP80" s="54"/>
      <c r="OYQ80" s="55"/>
      <c r="OYR80" s="56"/>
      <c r="OYS80" s="38"/>
      <c r="OYT80" s="38"/>
      <c r="OYU80" s="57"/>
      <c r="OYV80" s="53"/>
      <c r="OYW80" s="54"/>
      <c r="OYX80" s="55"/>
      <c r="OYY80" s="56"/>
      <c r="OYZ80" s="38"/>
      <c r="OZA80" s="38"/>
      <c r="OZB80" s="57"/>
      <c r="OZC80" s="53"/>
      <c r="OZD80" s="54"/>
      <c r="OZE80" s="55"/>
      <c r="OZF80" s="56"/>
      <c r="OZG80" s="38"/>
      <c r="OZH80" s="38"/>
      <c r="OZI80" s="57"/>
      <c r="OZJ80" s="53"/>
      <c r="OZK80" s="54"/>
      <c r="OZL80" s="55"/>
      <c r="OZM80" s="56"/>
      <c r="OZN80" s="38"/>
      <c r="OZO80" s="38"/>
      <c r="OZP80" s="57"/>
      <c r="OZQ80" s="53"/>
      <c r="OZR80" s="54"/>
      <c r="OZS80" s="55"/>
      <c r="OZT80" s="56"/>
      <c r="OZU80" s="38"/>
      <c r="OZV80" s="38"/>
      <c r="OZW80" s="57"/>
      <c r="OZX80" s="53"/>
      <c r="OZY80" s="54"/>
      <c r="OZZ80" s="55"/>
      <c r="PAA80" s="56"/>
      <c r="PAB80" s="38"/>
      <c r="PAC80" s="38"/>
      <c r="PAD80" s="57"/>
      <c r="PAE80" s="53"/>
      <c r="PAF80" s="54"/>
      <c r="PAG80" s="55"/>
      <c r="PAH80" s="56"/>
      <c r="PAI80" s="38"/>
      <c r="PAJ80" s="38"/>
      <c r="PAK80" s="57"/>
      <c r="PAL80" s="53"/>
      <c r="PAM80" s="54"/>
      <c r="PAN80" s="55"/>
      <c r="PAO80" s="56"/>
      <c r="PAP80" s="38"/>
      <c r="PAQ80" s="38"/>
      <c r="PAR80" s="57"/>
      <c r="PAS80" s="53"/>
      <c r="PAT80" s="54"/>
      <c r="PAU80" s="55"/>
      <c r="PAV80" s="56"/>
      <c r="PAW80" s="38"/>
      <c r="PAX80" s="38"/>
      <c r="PAY80" s="57"/>
      <c r="PAZ80" s="53"/>
      <c r="PBA80" s="54"/>
      <c r="PBB80" s="55"/>
      <c r="PBC80" s="56"/>
      <c r="PBD80" s="38"/>
      <c r="PBE80" s="38"/>
      <c r="PBF80" s="57"/>
      <c r="PBG80" s="53"/>
      <c r="PBH80" s="54"/>
      <c r="PBI80" s="55"/>
      <c r="PBJ80" s="56"/>
      <c r="PBK80" s="38"/>
      <c r="PBL80" s="38"/>
      <c r="PBM80" s="57"/>
      <c r="PBN80" s="53"/>
      <c r="PBO80" s="54"/>
      <c r="PBP80" s="55"/>
      <c r="PBQ80" s="56"/>
      <c r="PBR80" s="38"/>
      <c r="PBS80" s="38"/>
      <c r="PBT80" s="57"/>
      <c r="PBU80" s="53"/>
      <c r="PBV80" s="54"/>
      <c r="PBW80" s="55"/>
      <c r="PBX80" s="56"/>
      <c r="PBY80" s="38"/>
      <c r="PBZ80" s="38"/>
      <c r="PCA80" s="57"/>
      <c r="PCB80" s="53"/>
      <c r="PCC80" s="54"/>
      <c r="PCD80" s="55"/>
      <c r="PCE80" s="56"/>
      <c r="PCF80" s="38"/>
      <c r="PCG80" s="38"/>
      <c r="PCH80" s="57"/>
      <c r="PCI80" s="53"/>
      <c r="PCJ80" s="54"/>
      <c r="PCK80" s="55"/>
      <c r="PCL80" s="56"/>
      <c r="PCM80" s="38"/>
      <c r="PCN80" s="38"/>
      <c r="PCO80" s="57"/>
      <c r="PCP80" s="53"/>
      <c r="PCQ80" s="54"/>
      <c r="PCR80" s="55"/>
      <c r="PCS80" s="56"/>
      <c r="PCT80" s="38"/>
      <c r="PCU80" s="38"/>
      <c r="PCV80" s="57"/>
      <c r="PCW80" s="53"/>
      <c r="PCX80" s="54"/>
      <c r="PCY80" s="55"/>
      <c r="PCZ80" s="56"/>
      <c r="PDA80" s="38"/>
      <c r="PDB80" s="38"/>
      <c r="PDC80" s="57"/>
      <c r="PDD80" s="53"/>
      <c r="PDE80" s="54"/>
      <c r="PDF80" s="55"/>
      <c r="PDG80" s="56"/>
      <c r="PDH80" s="38"/>
      <c r="PDI80" s="38"/>
      <c r="PDJ80" s="57"/>
      <c r="PDK80" s="53"/>
      <c r="PDL80" s="54"/>
      <c r="PDM80" s="55"/>
      <c r="PDN80" s="56"/>
      <c r="PDO80" s="38"/>
      <c r="PDP80" s="38"/>
      <c r="PDQ80" s="57"/>
      <c r="PDR80" s="53"/>
      <c r="PDS80" s="54"/>
      <c r="PDT80" s="55"/>
      <c r="PDU80" s="56"/>
      <c r="PDV80" s="38"/>
      <c r="PDW80" s="38"/>
      <c r="PDX80" s="57"/>
      <c r="PDY80" s="53"/>
      <c r="PDZ80" s="54"/>
      <c r="PEA80" s="55"/>
      <c r="PEB80" s="56"/>
      <c r="PEC80" s="38"/>
      <c r="PED80" s="38"/>
      <c r="PEE80" s="57"/>
      <c r="PEF80" s="53"/>
      <c r="PEG80" s="54"/>
      <c r="PEH80" s="55"/>
      <c r="PEI80" s="56"/>
      <c r="PEJ80" s="38"/>
      <c r="PEK80" s="38"/>
      <c r="PEL80" s="57"/>
      <c r="PEM80" s="53"/>
      <c r="PEN80" s="54"/>
      <c r="PEO80" s="55"/>
      <c r="PEP80" s="56"/>
      <c r="PEQ80" s="38"/>
      <c r="PER80" s="38"/>
      <c r="PES80" s="57"/>
      <c r="PET80" s="53"/>
      <c r="PEU80" s="54"/>
      <c r="PEV80" s="55"/>
      <c r="PEW80" s="56"/>
      <c r="PEX80" s="38"/>
      <c r="PEY80" s="38"/>
      <c r="PEZ80" s="57"/>
      <c r="PFA80" s="53"/>
      <c r="PFB80" s="54"/>
      <c r="PFC80" s="55"/>
      <c r="PFD80" s="56"/>
      <c r="PFE80" s="38"/>
      <c r="PFF80" s="38"/>
      <c r="PFG80" s="57"/>
      <c r="PFH80" s="53"/>
      <c r="PFI80" s="54"/>
      <c r="PFJ80" s="55"/>
      <c r="PFK80" s="56"/>
      <c r="PFL80" s="38"/>
      <c r="PFM80" s="38"/>
      <c r="PFN80" s="57"/>
      <c r="PFO80" s="53"/>
      <c r="PFP80" s="54"/>
      <c r="PFQ80" s="55"/>
      <c r="PFR80" s="56"/>
      <c r="PFS80" s="38"/>
      <c r="PFT80" s="38"/>
      <c r="PFU80" s="57"/>
      <c r="PFV80" s="53"/>
      <c r="PFW80" s="54"/>
      <c r="PFX80" s="55"/>
      <c r="PFY80" s="56"/>
      <c r="PFZ80" s="38"/>
      <c r="PGA80" s="38"/>
      <c r="PGB80" s="57"/>
      <c r="PGC80" s="53"/>
      <c r="PGD80" s="54"/>
      <c r="PGE80" s="55"/>
      <c r="PGF80" s="56"/>
      <c r="PGG80" s="38"/>
      <c r="PGH80" s="38"/>
      <c r="PGI80" s="57"/>
      <c r="PGJ80" s="53"/>
      <c r="PGK80" s="54"/>
      <c r="PGL80" s="55"/>
      <c r="PGM80" s="56"/>
      <c r="PGN80" s="38"/>
      <c r="PGO80" s="38"/>
      <c r="PGP80" s="57"/>
      <c r="PGQ80" s="53"/>
      <c r="PGR80" s="54"/>
      <c r="PGS80" s="55"/>
      <c r="PGT80" s="56"/>
      <c r="PGU80" s="38"/>
      <c r="PGV80" s="38"/>
      <c r="PGW80" s="57"/>
      <c r="PGX80" s="53"/>
      <c r="PGY80" s="54"/>
      <c r="PGZ80" s="55"/>
      <c r="PHA80" s="56"/>
      <c r="PHB80" s="38"/>
      <c r="PHC80" s="38"/>
      <c r="PHD80" s="57"/>
      <c r="PHE80" s="53"/>
      <c r="PHF80" s="54"/>
      <c r="PHG80" s="55"/>
      <c r="PHH80" s="56"/>
      <c r="PHI80" s="38"/>
      <c r="PHJ80" s="38"/>
      <c r="PHK80" s="57"/>
      <c r="PHL80" s="53"/>
      <c r="PHM80" s="54"/>
      <c r="PHN80" s="55"/>
      <c r="PHO80" s="56"/>
      <c r="PHP80" s="38"/>
      <c r="PHQ80" s="38"/>
      <c r="PHR80" s="57"/>
      <c r="PHS80" s="53"/>
      <c r="PHT80" s="54"/>
      <c r="PHU80" s="55"/>
      <c r="PHV80" s="56"/>
      <c r="PHW80" s="38"/>
      <c r="PHX80" s="38"/>
      <c r="PHY80" s="57"/>
      <c r="PHZ80" s="53"/>
      <c r="PIA80" s="54"/>
      <c r="PIB80" s="55"/>
      <c r="PIC80" s="56"/>
      <c r="PID80" s="38"/>
      <c r="PIE80" s="38"/>
      <c r="PIF80" s="57"/>
      <c r="PIG80" s="53"/>
      <c r="PIH80" s="54"/>
      <c r="PII80" s="55"/>
      <c r="PIJ80" s="56"/>
      <c r="PIK80" s="38"/>
      <c r="PIL80" s="38"/>
      <c r="PIM80" s="57"/>
      <c r="PIN80" s="53"/>
      <c r="PIO80" s="54"/>
      <c r="PIP80" s="55"/>
      <c r="PIQ80" s="56"/>
      <c r="PIR80" s="38"/>
      <c r="PIS80" s="38"/>
      <c r="PIT80" s="57"/>
      <c r="PIU80" s="53"/>
      <c r="PIV80" s="54"/>
      <c r="PIW80" s="55"/>
      <c r="PIX80" s="56"/>
      <c r="PIY80" s="38"/>
      <c r="PIZ80" s="38"/>
      <c r="PJA80" s="57"/>
      <c r="PJB80" s="53"/>
      <c r="PJC80" s="54"/>
      <c r="PJD80" s="55"/>
      <c r="PJE80" s="56"/>
      <c r="PJF80" s="38"/>
      <c r="PJG80" s="38"/>
      <c r="PJH80" s="57"/>
      <c r="PJI80" s="53"/>
      <c r="PJJ80" s="54"/>
      <c r="PJK80" s="55"/>
      <c r="PJL80" s="56"/>
      <c r="PJM80" s="38"/>
      <c r="PJN80" s="38"/>
      <c r="PJO80" s="57"/>
      <c r="PJP80" s="53"/>
      <c r="PJQ80" s="54"/>
      <c r="PJR80" s="55"/>
      <c r="PJS80" s="56"/>
      <c r="PJT80" s="38"/>
      <c r="PJU80" s="38"/>
      <c r="PJV80" s="57"/>
      <c r="PJW80" s="53"/>
      <c r="PJX80" s="54"/>
      <c r="PJY80" s="55"/>
      <c r="PJZ80" s="56"/>
      <c r="PKA80" s="38"/>
      <c r="PKB80" s="38"/>
      <c r="PKC80" s="57"/>
      <c r="PKD80" s="53"/>
      <c r="PKE80" s="54"/>
      <c r="PKF80" s="55"/>
      <c r="PKG80" s="56"/>
      <c r="PKH80" s="38"/>
      <c r="PKI80" s="38"/>
      <c r="PKJ80" s="57"/>
      <c r="PKK80" s="53"/>
      <c r="PKL80" s="54"/>
      <c r="PKM80" s="55"/>
      <c r="PKN80" s="56"/>
      <c r="PKO80" s="38"/>
      <c r="PKP80" s="38"/>
      <c r="PKQ80" s="57"/>
      <c r="PKR80" s="53"/>
      <c r="PKS80" s="54"/>
      <c r="PKT80" s="55"/>
      <c r="PKU80" s="56"/>
      <c r="PKV80" s="38"/>
      <c r="PKW80" s="38"/>
      <c r="PKX80" s="57"/>
      <c r="PKY80" s="53"/>
      <c r="PKZ80" s="54"/>
      <c r="PLA80" s="55"/>
      <c r="PLB80" s="56"/>
      <c r="PLC80" s="38"/>
      <c r="PLD80" s="38"/>
      <c r="PLE80" s="57"/>
      <c r="PLF80" s="53"/>
      <c r="PLG80" s="54"/>
      <c r="PLH80" s="55"/>
      <c r="PLI80" s="56"/>
      <c r="PLJ80" s="38"/>
      <c r="PLK80" s="38"/>
      <c r="PLL80" s="57"/>
      <c r="PLM80" s="53"/>
      <c r="PLN80" s="54"/>
      <c r="PLO80" s="55"/>
      <c r="PLP80" s="56"/>
      <c r="PLQ80" s="38"/>
      <c r="PLR80" s="38"/>
      <c r="PLS80" s="57"/>
      <c r="PLT80" s="53"/>
      <c r="PLU80" s="54"/>
      <c r="PLV80" s="55"/>
      <c r="PLW80" s="56"/>
      <c r="PLX80" s="38"/>
      <c r="PLY80" s="38"/>
      <c r="PLZ80" s="57"/>
      <c r="PMA80" s="53"/>
      <c r="PMB80" s="54"/>
      <c r="PMC80" s="55"/>
      <c r="PMD80" s="56"/>
      <c r="PME80" s="38"/>
      <c r="PMF80" s="38"/>
      <c r="PMG80" s="57"/>
      <c r="PMH80" s="53"/>
      <c r="PMI80" s="54"/>
      <c r="PMJ80" s="55"/>
      <c r="PMK80" s="56"/>
      <c r="PML80" s="38"/>
      <c r="PMM80" s="38"/>
      <c r="PMN80" s="57"/>
      <c r="PMO80" s="53"/>
      <c r="PMP80" s="54"/>
      <c r="PMQ80" s="55"/>
      <c r="PMR80" s="56"/>
      <c r="PMS80" s="38"/>
      <c r="PMT80" s="38"/>
      <c r="PMU80" s="57"/>
      <c r="PMV80" s="53"/>
      <c r="PMW80" s="54"/>
      <c r="PMX80" s="55"/>
      <c r="PMY80" s="56"/>
      <c r="PMZ80" s="38"/>
      <c r="PNA80" s="38"/>
      <c r="PNB80" s="57"/>
      <c r="PNC80" s="53"/>
      <c r="PND80" s="54"/>
      <c r="PNE80" s="55"/>
      <c r="PNF80" s="56"/>
      <c r="PNG80" s="38"/>
      <c r="PNH80" s="38"/>
      <c r="PNI80" s="57"/>
      <c r="PNJ80" s="53"/>
      <c r="PNK80" s="54"/>
      <c r="PNL80" s="55"/>
      <c r="PNM80" s="56"/>
      <c r="PNN80" s="38"/>
      <c r="PNO80" s="38"/>
      <c r="PNP80" s="57"/>
      <c r="PNQ80" s="53"/>
      <c r="PNR80" s="54"/>
      <c r="PNS80" s="55"/>
      <c r="PNT80" s="56"/>
      <c r="PNU80" s="38"/>
      <c r="PNV80" s="38"/>
      <c r="PNW80" s="57"/>
      <c r="PNX80" s="53"/>
      <c r="PNY80" s="54"/>
      <c r="PNZ80" s="55"/>
      <c r="POA80" s="56"/>
      <c r="POB80" s="38"/>
      <c r="POC80" s="38"/>
      <c r="POD80" s="57"/>
      <c r="POE80" s="53"/>
      <c r="POF80" s="54"/>
      <c r="POG80" s="55"/>
      <c r="POH80" s="56"/>
      <c r="POI80" s="38"/>
      <c r="POJ80" s="38"/>
      <c r="POK80" s="57"/>
      <c r="POL80" s="53"/>
      <c r="POM80" s="54"/>
      <c r="PON80" s="55"/>
      <c r="POO80" s="56"/>
      <c r="POP80" s="38"/>
      <c r="POQ80" s="38"/>
      <c r="POR80" s="57"/>
      <c r="POS80" s="53"/>
      <c r="POT80" s="54"/>
      <c r="POU80" s="55"/>
      <c r="POV80" s="56"/>
      <c r="POW80" s="38"/>
      <c r="POX80" s="38"/>
      <c r="POY80" s="57"/>
      <c r="POZ80" s="53"/>
      <c r="PPA80" s="54"/>
      <c r="PPB80" s="55"/>
      <c r="PPC80" s="56"/>
      <c r="PPD80" s="38"/>
      <c r="PPE80" s="38"/>
      <c r="PPF80" s="57"/>
      <c r="PPG80" s="53"/>
      <c r="PPH80" s="54"/>
      <c r="PPI80" s="55"/>
      <c r="PPJ80" s="56"/>
      <c r="PPK80" s="38"/>
      <c r="PPL80" s="38"/>
      <c r="PPM80" s="57"/>
      <c r="PPN80" s="53"/>
      <c r="PPO80" s="54"/>
      <c r="PPP80" s="55"/>
      <c r="PPQ80" s="56"/>
      <c r="PPR80" s="38"/>
      <c r="PPS80" s="38"/>
      <c r="PPT80" s="57"/>
      <c r="PPU80" s="53"/>
      <c r="PPV80" s="54"/>
      <c r="PPW80" s="55"/>
      <c r="PPX80" s="56"/>
      <c r="PPY80" s="38"/>
      <c r="PPZ80" s="38"/>
      <c r="PQA80" s="57"/>
      <c r="PQB80" s="53"/>
      <c r="PQC80" s="54"/>
      <c r="PQD80" s="55"/>
      <c r="PQE80" s="56"/>
      <c r="PQF80" s="38"/>
      <c r="PQG80" s="38"/>
      <c r="PQH80" s="57"/>
      <c r="PQI80" s="53"/>
      <c r="PQJ80" s="54"/>
      <c r="PQK80" s="55"/>
      <c r="PQL80" s="56"/>
      <c r="PQM80" s="38"/>
      <c r="PQN80" s="38"/>
      <c r="PQO80" s="57"/>
      <c r="PQP80" s="53"/>
      <c r="PQQ80" s="54"/>
      <c r="PQR80" s="55"/>
      <c r="PQS80" s="56"/>
      <c r="PQT80" s="38"/>
      <c r="PQU80" s="38"/>
      <c r="PQV80" s="57"/>
      <c r="PQW80" s="53"/>
      <c r="PQX80" s="54"/>
      <c r="PQY80" s="55"/>
      <c r="PQZ80" s="56"/>
      <c r="PRA80" s="38"/>
      <c r="PRB80" s="38"/>
      <c r="PRC80" s="57"/>
      <c r="PRD80" s="53"/>
      <c r="PRE80" s="54"/>
      <c r="PRF80" s="55"/>
      <c r="PRG80" s="56"/>
      <c r="PRH80" s="38"/>
      <c r="PRI80" s="38"/>
      <c r="PRJ80" s="57"/>
      <c r="PRK80" s="53"/>
      <c r="PRL80" s="54"/>
      <c r="PRM80" s="55"/>
      <c r="PRN80" s="56"/>
      <c r="PRO80" s="38"/>
      <c r="PRP80" s="38"/>
      <c r="PRQ80" s="57"/>
      <c r="PRR80" s="53"/>
      <c r="PRS80" s="54"/>
      <c r="PRT80" s="55"/>
      <c r="PRU80" s="56"/>
      <c r="PRV80" s="38"/>
      <c r="PRW80" s="38"/>
      <c r="PRX80" s="57"/>
      <c r="PRY80" s="53"/>
      <c r="PRZ80" s="54"/>
      <c r="PSA80" s="55"/>
      <c r="PSB80" s="56"/>
      <c r="PSC80" s="38"/>
      <c r="PSD80" s="38"/>
      <c r="PSE80" s="57"/>
      <c r="PSF80" s="53"/>
      <c r="PSG80" s="54"/>
      <c r="PSH80" s="55"/>
      <c r="PSI80" s="56"/>
      <c r="PSJ80" s="38"/>
      <c r="PSK80" s="38"/>
      <c r="PSL80" s="57"/>
      <c r="PSM80" s="53"/>
      <c r="PSN80" s="54"/>
      <c r="PSO80" s="55"/>
      <c r="PSP80" s="56"/>
      <c r="PSQ80" s="38"/>
      <c r="PSR80" s="38"/>
      <c r="PSS80" s="57"/>
      <c r="PST80" s="53"/>
      <c r="PSU80" s="54"/>
      <c r="PSV80" s="55"/>
      <c r="PSW80" s="56"/>
      <c r="PSX80" s="38"/>
      <c r="PSY80" s="38"/>
      <c r="PSZ80" s="57"/>
      <c r="PTA80" s="53"/>
      <c r="PTB80" s="54"/>
      <c r="PTC80" s="55"/>
      <c r="PTD80" s="56"/>
      <c r="PTE80" s="38"/>
      <c r="PTF80" s="38"/>
      <c r="PTG80" s="57"/>
      <c r="PTH80" s="53"/>
      <c r="PTI80" s="54"/>
      <c r="PTJ80" s="55"/>
      <c r="PTK80" s="56"/>
      <c r="PTL80" s="38"/>
      <c r="PTM80" s="38"/>
      <c r="PTN80" s="57"/>
      <c r="PTO80" s="53"/>
      <c r="PTP80" s="54"/>
      <c r="PTQ80" s="55"/>
      <c r="PTR80" s="56"/>
      <c r="PTS80" s="38"/>
      <c r="PTT80" s="38"/>
      <c r="PTU80" s="57"/>
      <c r="PTV80" s="53"/>
      <c r="PTW80" s="54"/>
      <c r="PTX80" s="55"/>
      <c r="PTY80" s="56"/>
      <c r="PTZ80" s="38"/>
      <c r="PUA80" s="38"/>
      <c r="PUB80" s="57"/>
      <c r="PUC80" s="53"/>
      <c r="PUD80" s="54"/>
      <c r="PUE80" s="55"/>
      <c r="PUF80" s="56"/>
      <c r="PUG80" s="38"/>
      <c r="PUH80" s="38"/>
      <c r="PUI80" s="57"/>
      <c r="PUJ80" s="53"/>
      <c r="PUK80" s="54"/>
      <c r="PUL80" s="55"/>
      <c r="PUM80" s="56"/>
      <c r="PUN80" s="38"/>
      <c r="PUO80" s="38"/>
      <c r="PUP80" s="57"/>
      <c r="PUQ80" s="53"/>
      <c r="PUR80" s="54"/>
      <c r="PUS80" s="55"/>
      <c r="PUT80" s="56"/>
      <c r="PUU80" s="38"/>
      <c r="PUV80" s="38"/>
      <c r="PUW80" s="57"/>
      <c r="PUX80" s="53"/>
      <c r="PUY80" s="54"/>
      <c r="PUZ80" s="55"/>
      <c r="PVA80" s="56"/>
      <c r="PVB80" s="38"/>
      <c r="PVC80" s="38"/>
      <c r="PVD80" s="57"/>
      <c r="PVE80" s="53"/>
      <c r="PVF80" s="54"/>
      <c r="PVG80" s="55"/>
      <c r="PVH80" s="56"/>
      <c r="PVI80" s="38"/>
      <c r="PVJ80" s="38"/>
      <c r="PVK80" s="57"/>
      <c r="PVL80" s="53"/>
      <c r="PVM80" s="54"/>
      <c r="PVN80" s="55"/>
      <c r="PVO80" s="56"/>
      <c r="PVP80" s="38"/>
      <c r="PVQ80" s="38"/>
      <c r="PVR80" s="57"/>
      <c r="PVS80" s="53"/>
      <c r="PVT80" s="54"/>
      <c r="PVU80" s="55"/>
      <c r="PVV80" s="56"/>
      <c r="PVW80" s="38"/>
      <c r="PVX80" s="38"/>
      <c r="PVY80" s="57"/>
      <c r="PVZ80" s="53"/>
      <c r="PWA80" s="54"/>
      <c r="PWB80" s="55"/>
      <c r="PWC80" s="56"/>
      <c r="PWD80" s="38"/>
      <c r="PWE80" s="38"/>
      <c r="PWF80" s="57"/>
      <c r="PWG80" s="53"/>
      <c r="PWH80" s="54"/>
      <c r="PWI80" s="55"/>
      <c r="PWJ80" s="56"/>
      <c r="PWK80" s="38"/>
      <c r="PWL80" s="38"/>
      <c r="PWM80" s="57"/>
      <c r="PWN80" s="53"/>
      <c r="PWO80" s="54"/>
      <c r="PWP80" s="55"/>
      <c r="PWQ80" s="56"/>
      <c r="PWR80" s="38"/>
      <c r="PWS80" s="38"/>
      <c r="PWT80" s="57"/>
      <c r="PWU80" s="53"/>
      <c r="PWV80" s="54"/>
      <c r="PWW80" s="55"/>
      <c r="PWX80" s="56"/>
      <c r="PWY80" s="38"/>
      <c r="PWZ80" s="38"/>
      <c r="PXA80" s="57"/>
      <c r="PXB80" s="53"/>
      <c r="PXC80" s="54"/>
      <c r="PXD80" s="55"/>
      <c r="PXE80" s="56"/>
      <c r="PXF80" s="38"/>
      <c r="PXG80" s="38"/>
      <c r="PXH80" s="57"/>
      <c r="PXI80" s="53"/>
      <c r="PXJ80" s="54"/>
      <c r="PXK80" s="55"/>
      <c r="PXL80" s="56"/>
      <c r="PXM80" s="38"/>
      <c r="PXN80" s="38"/>
      <c r="PXO80" s="57"/>
      <c r="PXP80" s="53"/>
      <c r="PXQ80" s="54"/>
      <c r="PXR80" s="55"/>
      <c r="PXS80" s="56"/>
      <c r="PXT80" s="38"/>
      <c r="PXU80" s="38"/>
      <c r="PXV80" s="57"/>
      <c r="PXW80" s="53"/>
      <c r="PXX80" s="54"/>
      <c r="PXY80" s="55"/>
      <c r="PXZ80" s="56"/>
      <c r="PYA80" s="38"/>
      <c r="PYB80" s="38"/>
      <c r="PYC80" s="57"/>
      <c r="PYD80" s="53"/>
      <c r="PYE80" s="54"/>
      <c r="PYF80" s="55"/>
      <c r="PYG80" s="56"/>
      <c r="PYH80" s="38"/>
      <c r="PYI80" s="38"/>
      <c r="PYJ80" s="57"/>
      <c r="PYK80" s="53"/>
      <c r="PYL80" s="54"/>
      <c r="PYM80" s="55"/>
      <c r="PYN80" s="56"/>
      <c r="PYO80" s="38"/>
      <c r="PYP80" s="38"/>
      <c r="PYQ80" s="57"/>
      <c r="PYR80" s="53"/>
      <c r="PYS80" s="54"/>
      <c r="PYT80" s="55"/>
      <c r="PYU80" s="56"/>
      <c r="PYV80" s="38"/>
      <c r="PYW80" s="38"/>
      <c r="PYX80" s="57"/>
      <c r="PYY80" s="53"/>
      <c r="PYZ80" s="54"/>
      <c r="PZA80" s="55"/>
      <c r="PZB80" s="56"/>
      <c r="PZC80" s="38"/>
      <c r="PZD80" s="38"/>
      <c r="PZE80" s="57"/>
      <c r="PZF80" s="53"/>
      <c r="PZG80" s="54"/>
      <c r="PZH80" s="55"/>
      <c r="PZI80" s="56"/>
      <c r="PZJ80" s="38"/>
      <c r="PZK80" s="38"/>
      <c r="PZL80" s="57"/>
      <c r="PZM80" s="53"/>
      <c r="PZN80" s="54"/>
      <c r="PZO80" s="55"/>
      <c r="PZP80" s="56"/>
      <c r="PZQ80" s="38"/>
      <c r="PZR80" s="38"/>
      <c r="PZS80" s="57"/>
      <c r="PZT80" s="53"/>
      <c r="PZU80" s="54"/>
      <c r="PZV80" s="55"/>
      <c r="PZW80" s="56"/>
      <c r="PZX80" s="38"/>
      <c r="PZY80" s="38"/>
      <c r="PZZ80" s="57"/>
      <c r="QAA80" s="53"/>
      <c r="QAB80" s="54"/>
      <c r="QAC80" s="55"/>
      <c r="QAD80" s="56"/>
      <c r="QAE80" s="38"/>
      <c r="QAF80" s="38"/>
      <c r="QAG80" s="57"/>
      <c r="QAH80" s="53"/>
      <c r="QAI80" s="54"/>
      <c r="QAJ80" s="55"/>
      <c r="QAK80" s="56"/>
      <c r="QAL80" s="38"/>
      <c r="QAM80" s="38"/>
      <c r="QAN80" s="57"/>
      <c r="QAO80" s="53"/>
      <c r="QAP80" s="54"/>
      <c r="QAQ80" s="55"/>
      <c r="QAR80" s="56"/>
      <c r="QAS80" s="38"/>
      <c r="QAT80" s="38"/>
      <c r="QAU80" s="57"/>
      <c r="QAV80" s="53"/>
      <c r="QAW80" s="54"/>
      <c r="QAX80" s="55"/>
      <c r="QAY80" s="56"/>
      <c r="QAZ80" s="38"/>
      <c r="QBA80" s="38"/>
      <c r="QBB80" s="57"/>
      <c r="QBC80" s="53"/>
      <c r="QBD80" s="54"/>
      <c r="QBE80" s="55"/>
      <c r="QBF80" s="56"/>
      <c r="QBG80" s="38"/>
      <c r="QBH80" s="38"/>
      <c r="QBI80" s="57"/>
      <c r="QBJ80" s="53"/>
      <c r="QBK80" s="54"/>
      <c r="QBL80" s="55"/>
      <c r="QBM80" s="56"/>
      <c r="QBN80" s="38"/>
      <c r="QBO80" s="38"/>
      <c r="QBP80" s="57"/>
      <c r="QBQ80" s="53"/>
      <c r="QBR80" s="54"/>
      <c r="QBS80" s="55"/>
      <c r="QBT80" s="56"/>
      <c r="QBU80" s="38"/>
      <c r="QBV80" s="38"/>
      <c r="QBW80" s="57"/>
      <c r="QBX80" s="53"/>
      <c r="QBY80" s="54"/>
      <c r="QBZ80" s="55"/>
      <c r="QCA80" s="56"/>
      <c r="QCB80" s="38"/>
      <c r="QCC80" s="38"/>
      <c r="QCD80" s="57"/>
      <c r="QCE80" s="53"/>
      <c r="QCF80" s="54"/>
      <c r="QCG80" s="55"/>
      <c r="QCH80" s="56"/>
      <c r="QCI80" s="38"/>
      <c r="QCJ80" s="38"/>
      <c r="QCK80" s="57"/>
      <c r="QCL80" s="53"/>
      <c r="QCM80" s="54"/>
      <c r="QCN80" s="55"/>
      <c r="QCO80" s="56"/>
      <c r="QCP80" s="38"/>
      <c r="QCQ80" s="38"/>
      <c r="QCR80" s="57"/>
      <c r="QCS80" s="53"/>
      <c r="QCT80" s="54"/>
      <c r="QCU80" s="55"/>
      <c r="QCV80" s="56"/>
      <c r="QCW80" s="38"/>
      <c r="QCX80" s="38"/>
      <c r="QCY80" s="57"/>
      <c r="QCZ80" s="53"/>
      <c r="QDA80" s="54"/>
      <c r="QDB80" s="55"/>
      <c r="QDC80" s="56"/>
      <c r="QDD80" s="38"/>
      <c r="QDE80" s="38"/>
      <c r="QDF80" s="57"/>
      <c r="QDG80" s="53"/>
      <c r="QDH80" s="54"/>
      <c r="QDI80" s="55"/>
      <c r="QDJ80" s="56"/>
      <c r="QDK80" s="38"/>
      <c r="QDL80" s="38"/>
      <c r="QDM80" s="57"/>
      <c r="QDN80" s="53"/>
      <c r="QDO80" s="54"/>
      <c r="QDP80" s="55"/>
      <c r="QDQ80" s="56"/>
      <c r="QDR80" s="38"/>
      <c r="QDS80" s="38"/>
      <c r="QDT80" s="57"/>
      <c r="QDU80" s="53"/>
      <c r="QDV80" s="54"/>
      <c r="QDW80" s="55"/>
      <c r="QDX80" s="56"/>
      <c r="QDY80" s="38"/>
      <c r="QDZ80" s="38"/>
      <c r="QEA80" s="57"/>
      <c r="QEB80" s="53"/>
      <c r="QEC80" s="54"/>
      <c r="QED80" s="55"/>
      <c r="QEE80" s="56"/>
      <c r="QEF80" s="38"/>
      <c r="QEG80" s="38"/>
      <c r="QEH80" s="57"/>
      <c r="QEI80" s="53"/>
      <c r="QEJ80" s="54"/>
      <c r="QEK80" s="55"/>
      <c r="QEL80" s="56"/>
      <c r="QEM80" s="38"/>
      <c r="QEN80" s="38"/>
      <c r="QEO80" s="57"/>
      <c r="QEP80" s="53"/>
      <c r="QEQ80" s="54"/>
      <c r="QER80" s="55"/>
      <c r="QES80" s="56"/>
      <c r="QET80" s="38"/>
      <c r="QEU80" s="38"/>
      <c r="QEV80" s="57"/>
      <c r="QEW80" s="53"/>
      <c r="QEX80" s="54"/>
      <c r="QEY80" s="55"/>
      <c r="QEZ80" s="56"/>
      <c r="QFA80" s="38"/>
      <c r="QFB80" s="38"/>
      <c r="QFC80" s="57"/>
      <c r="QFD80" s="53"/>
      <c r="QFE80" s="54"/>
      <c r="QFF80" s="55"/>
      <c r="QFG80" s="56"/>
      <c r="QFH80" s="38"/>
      <c r="QFI80" s="38"/>
      <c r="QFJ80" s="57"/>
      <c r="QFK80" s="53"/>
      <c r="QFL80" s="54"/>
      <c r="QFM80" s="55"/>
      <c r="QFN80" s="56"/>
      <c r="QFO80" s="38"/>
      <c r="QFP80" s="38"/>
      <c r="QFQ80" s="57"/>
      <c r="QFR80" s="53"/>
      <c r="QFS80" s="54"/>
      <c r="QFT80" s="55"/>
      <c r="QFU80" s="56"/>
      <c r="QFV80" s="38"/>
      <c r="QFW80" s="38"/>
      <c r="QFX80" s="57"/>
      <c r="QFY80" s="53"/>
      <c r="QFZ80" s="54"/>
      <c r="QGA80" s="55"/>
      <c r="QGB80" s="56"/>
      <c r="QGC80" s="38"/>
      <c r="QGD80" s="38"/>
      <c r="QGE80" s="57"/>
      <c r="QGF80" s="53"/>
      <c r="QGG80" s="54"/>
      <c r="QGH80" s="55"/>
      <c r="QGI80" s="56"/>
      <c r="QGJ80" s="38"/>
      <c r="QGK80" s="38"/>
      <c r="QGL80" s="57"/>
      <c r="QGM80" s="53"/>
      <c r="QGN80" s="54"/>
      <c r="QGO80" s="55"/>
      <c r="QGP80" s="56"/>
      <c r="QGQ80" s="38"/>
      <c r="QGR80" s="38"/>
      <c r="QGS80" s="57"/>
      <c r="QGT80" s="53"/>
      <c r="QGU80" s="54"/>
      <c r="QGV80" s="55"/>
      <c r="QGW80" s="56"/>
      <c r="QGX80" s="38"/>
      <c r="QGY80" s="38"/>
      <c r="QGZ80" s="57"/>
      <c r="QHA80" s="53"/>
      <c r="QHB80" s="54"/>
      <c r="QHC80" s="55"/>
      <c r="QHD80" s="56"/>
      <c r="QHE80" s="38"/>
      <c r="QHF80" s="38"/>
      <c r="QHG80" s="57"/>
      <c r="QHH80" s="53"/>
      <c r="QHI80" s="54"/>
      <c r="QHJ80" s="55"/>
      <c r="QHK80" s="56"/>
      <c r="QHL80" s="38"/>
      <c r="QHM80" s="38"/>
      <c r="QHN80" s="57"/>
      <c r="QHO80" s="53"/>
      <c r="QHP80" s="54"/>
      <c r="QHQ80" s="55"/>
      <c r="QHR80" s="56"/>
      <c r="QHS80" s="38"/>
      <c r="QHT80" s="38"/>
      <c r="QHU80" s="57"/>
      <c r="QHV80" s="53"/>
      <c r="QHW80" s="54"/>
      <c r="QHX80" s="55"/>
      <c r="QHY80" s="56"/>
      <c r="QHZ80" s="38"/>
      <c r="QIA80" s="38"/>
      <c r="QIB80" s="57"/>
      <c r="QIC80" s="53"/>
      <c r="QID80" s="54"/>
      <c r="QIE80" s="55"/>
      <c r="QIF80" s="56"/>
      <c r="QIG80" s="38"/>
      <c r="QIH80" s="38"/>
      <c r="QII80" s="57"/>
      <c r="QIJ80" s="53"/>
      <c r="QIK80" s="54"/>
      <c r="QIL80" s="55"/>
      <c r="QIM80" s="56"/>
      <c r="QIN80" s="38"/>
      <c r="QIO80" s="38"/>
      <c r="QIP80" s="57"/>
      <c r="QIQ80" s="53"/>
      <c r="QIR80" s="54"/>
      <c r="QIS80" s="55"/>
      <c r="QIT80" s="56"/>
      <c r="QIU80" s="38"/>
      <c r="QIV80" s="38"/>
      <c r="QIW80" s="57"/>
      <c r="QIX80" s="53"/>
      <c r="QIY80" s="54"/>
      <c r="QIZ80" s="55"/>
      <c r="QJA80" s="56"/>
      <c r="QJB80" s="38"/>
      <c r="QJC80" s="38"/>
      <c r="QJD80" s="57"/>
      <c r="QJE80" s="53"/>
      <c r="QJF80" s="54"/>
      <c r="QJG80" s="55"/>
      <c r="QJH80" s="56"/>
      <c r="QJI80" s="38"/>
      <c r="QJJ80" s="38"/>
      <c r="QJK80" s="57"/>
      <c r="QJL80" s="53"/>
      <c r="QJM80" s="54"/>
      <c r="QJN80" s="55"/>
      <c r="QJO80" s="56"/>
      <c r="QJP80" s="38"/>
      <c r="QJQ80" s="38"/>
      <c r="QJR80" s="57"/>
      <c r="QJS80" s="53"/>
      <c r="QJT80" s="54"/>
      <c r="QJU80" s="55"/>
      <c r="QJV80" s="56"/>
      <c r="QJW80" s="38"/>
      <c r="QJX80" s="38"/>
      <c r="QJY80" s="57"/>
      <c r="QJZ80" s="53"/>
      <c r="QKA80" s="54"/>
      <c r="QKB80" s="55"/>
      <c r="QKC80" s="56"/>
      <c r="QKD80" s="38"/>
      <c r="QKE80" s="38"/>
      <c r="QKF80" s="57"/>
      <c r="QKG80" s="53"/>
      <c r="QKH80" s="54"/>
      <c r="QKI80" s="55"/>
      <c r="QKJ80" s="56"/>
      <c r="QKK80" s="38"/>
      <c r="QKL80" s="38"/>
      <c r="QKM80" s="57"/>
      <c r="QKN80" s="53"/>
      <c r="QKO80" s="54"/>
      <c r="QKP80" s="55"/>
      <c r="QKQ80" s="56"/>
      <c r="QKR80" s="38"/>
      <c r="QKS80" s="38"/>
      <c r="QKT80" s="57"/>
      <c r="QKU80" s="53"/>
      <c r="QKV80" s="54"/>
      <c r="QKW80" s="55"/>
      <c r="QKX80" s="56"/>
      <c r="QKY80" s="38"/>
      <c r="QKZ80" s="38"/>
      <c r="QLA80" s="57"/>
      <c r="QLB80" s="53"/>
      <c r="QLC80" s="54"/>
      <c r="QLD80" s="55"/>
      <c r="QLE80" s="56"/>
      <c r="QLF80" s="38"/>
      <c r="QLG80" s="38"/>
      <c r="QLH80" s="57"/>
      <c r="QLI80" s="53"/>
      <c r="QLJ80" s="54"/>
      <c r="QLK80" s="55"/>
      <c r="QLL80" s="56"/>
      <c r="QLM80" s="38"/>
      <c r="QLN80" s="38"/>
      <c r="QLO80" s="57"/>
      <c r="QLP80" s="53"/>
      <c r="QLQ80" s="54"/>
      <c r="QLR80" s="55"/>
      <c r="QLS80" s="56"/>
      <c r="QLT80" s="38"/>
      <c r="QLU80" s="38"/>
      <c r="QLV80" s="57"/>
      <c r="QLW80" s="53"/>
      <c r="QLX80" s="54"/>
      <c r="QLY80" s="55"/>
      <c r="QLZ80" s="56"/>
      <c r="QMA80" s="38"/>
      <c r="QMB80" s="38"/>
      <c r="QMC80" s="57"/>
      <c r="QMD80" s="53"/>
      <c r="QME80" s="54"/>
      <c r="QMF80" s="55"/>
      <c r="QMG80" s="56"/>
      <c r="QMH80" s="38"/>
      <c r="QMI80" s="38"/>
      <c r="QMJ80" s="57"/>
      <c r="QMK80" s="53"/>
      <c r="QML80" s="54"/>
      <c r="QMM80" s="55"/>
      <c r="QMN80" s="56"/>
      <c r="QMO80" s="38"/>
      <c r="QMP80" s="38"/>
      <c r="QMQ80" s="57"/>
      <c r="QMR80" s="53"/>
      <c r="QMS80" s="54"/>
      <c r="QMT80" s="55"/>
      <c r="QMU80" s="56"/>
      <c r="QMV80" s="38"/>
      <c r="QMW80" s="38"/>
      <c r="QMX80" s="57"/>
      <c r="QMY80" s="53"/>
      <c r="QMZ80" s="54"/>
      <c r="QNA80" s="55"/>
      <c r="QNB80" s="56"/>
      <c r="QNC80" s="38"/>
      <c r="QND80" s="38"/>
      <c r="QNE80" s="57"/>
      <c r="QNF80" s="53"/>
      <c r="QNG80" s="54"/>
      <c r="QNH80" s="55"/>
      <c r="QNI80" s="56"/>
      <c r="QNJ80" s="38"/>
      <c r="QNK80" s="38"/>
      <c r="QNL80" s="57"/>
      <c r="QNM80" s="53"/>
      <c r="QNN80" s="54"/>
      <c r="QNO80" s="55"/>
      <c r="QNP80" s="56"/>
      <c r="QNQ80" s="38"/>
      <c r="QNR80" s="38"/>
      <c r="QNS80" s="57"/>
      <c r="QNT80" s="53"/>
      <c r="QNU80" s="54"/>
      <c r="QNV80" s="55"/>
      <c r="QNW80" s="56"/>
      <c r="QNX80" s="38"/>
      <c r="QNY80" s="38"/>
      <c r="QNZ80" s="57"/>
      <c r="QOA80" s="53"/>
      <c r="QOB80" s="54"/>
      <c r="QOC80" s="55"/>
      <c r="QOD80" s="56"/>
      <c r="QOE80" s="38"/>
      <c r="QOF80" s="38"/>
      <c r="QOG80" s="57"/>
      <c r="QOH80" s="53"/>
      <c r="QOI80" s="54"/>
      <c r="QOJ80" s="55"/>
      <c r="QOK80" s="56"/>
      <c r="QOL80" s="38"/>
      <c r="QOM80" s="38"/>
      <c r="QON80" s="57"/>
      <c r="QOO80" s="53"/>
      <c r="QOP80" s="54"/>
      <c r="QOQ80" s="55"/>
      <c r="QOR80" s="56"/>
      <c r="QOS80" s="38"/>
      <c r="QOT80" s="38"/>
      <c r="QOU80" s="57"/>
      <c r="QOV80" s="53"/>
      <c r="QOW80" s="54"/>
      <c r="QOX80" s="55"/>
      <c r="QOY80" s="56"/>
      <c r="QOZ80" s="38"/>
      <c r="QPA80" s="38"/>
      <c r="QPB80" s="57"/>
      <c r="QPC80" s="53"/>
      <c r="QPD80" s="54"/>
      <c r="QPE80" s="55"/>
      <c r="QPF80" s="56"/>
      <c r="QPG80" s="38"/>
      <c r="QPH80" s="38"/>
      <c r="QPI80" s="57"/>
      <c r="QPJ80" s="53"/>
      <c r="QPK80" s="54"/>
      <c r="QPL80" s="55"/>
      <c r="QPM80" s="56"/>
      <c r="QPN80" s="38"/>
      <c r="QPO80" s="38"/>
      <c r="QPP80" s="57"/>
      <c r="QPQ80" s="53"/>
      <c r="QPR80" s="54"/>
      <c r="QPS80" s="55"/>
      <c r="QPT80" s="56"/>
      <c r="QPU80" s="38"/>
      <c r="QPV80" s="38"/>
      <c r="QPW80" s="57"/>
      <c r="QPX80" s="53"/>
      <c r="QPY80" s="54"/>
      <c r="QPZ80" s="55"/>
      <c r="QQA80" s="56"/>
      <c r="QQB80" s="38"/>
      <c r="QQC80" s="38"/>
      <c r="QQD80" s="57"/>
      <c r="QQE80" s="53"/>
      <c r="QQF80" s="54"/>
      <c r="QQG80" s="55"/>
      <c r="QQH80" s="56"/>
      <c r="QQI80" s="38"/>
      <c r="QQJ80" s="38"/>
      <c r="QQK80" s="57"/>
      <c r="QQL80" s="53"/>
      <c r="QQM80" s="54"/>
      <c r="QQN80" s="55"/>
      <c r="QQO80" s="56"/>
      <c r="QQP80" s="38"/>
      <c r="QQQ80" s="38"/>
      <c r="QQR80" s="57"/>
      <c r="QQS80" s="53"/>
      <c r="QQT80" s="54"/>
      <c r="QQU80" s="55"/>
      <c r="QQV80" s="56"/>
      <c r="QQW80" s="38"/>
      <c r="QQX80" s="38"/>
      <c r="QQY80" s="57"/>
      <c r="QQZ80" s="53"/>
      <c r="QRA80" s="54"/>
      <c r="QRB80" s="55"/>
      <c r="QRC80" s="56"/>
      <c r="QRD80" s="38"/>
      <c r="QRE80" s="38"/>
      <c r="QRF80" s="57"/>
      <c r="QRG80" s="53"/>
      <c r="QRH80" s="54"/>
      <c r="QRI80" s="55"/>
      <c r="QRJ80" s="56"/>
      <c r="QRK80" s="38"/>
      <c r="QRL80" s="38"/>
      <c r="QRM80" s="57"/>
      <c r="QRN80" s="53"/>
      <c r="QRO80" s="54"/>
      <c r="QRP80" s="55"/>
      <c r="QRQ80" s="56"/>
      <c r="QRR80" s="38"/>
      <c r="QRS80" s="38"/>
      <c r="QRT80" s="57"/>
      <c r="QRU80" s="53"/>
      <c r="QRV80" s="54"/>
      <c r="QRW80" s="55"/>
      <c r="QRX80" s="56"/>
      <c r="QRY80" s="38"/>
      <c r="QRZ80" s="38"/>
      <c r="QSA80" s="57"/>
      <c r="QSB80" s="53"/>
      <c r="QSC80" s="54"/>
      <c r="QSD80" s="55"/>
      <c r="QSE80" s="56"/>
      <c r="QSF80" s="38"/>
      <c r="QSG80" s="38"/>
      <c r="QSH80" s="57"/>
      <c r="QSI80" s="53"/>
      <c r="QSJ80" s="54"/>
      <c r="QSK80" s="55"/>
      <c r="QSL80" s="56"/>
      <c r="QSM80" s="38"/>
      <c r="QSN80" s="38"/>
      <c r="QSO80" s="57"/>
      <c r="QSP80" s="53"/>
      <c r="QSQ80" s="54"/>
      <c r="QSR80" s="55"/>
      <c r="QSS80" s="56"/>
      <c r="QST80" s="38"/>
      <c r="QSU80" s="38"/>
      <c r="QSV80" s="57"/>
      <c r="QSW80" s="53"/>
      <c r="QSX80" s="54"/>
      <c r="QSY80" s="55"/>
      <c r="QSZ80" s="56"/>
      <c r="QTA80" s="38"/>
      <c r="QTB80" s="38"/>
      <c r="QTC80" s="57"/>
      <c r="QTD80" s="53"/>
      <c r="QTE80" s="54"/>
      <c r="QTF80" s="55"/>
      <c r="QTG80" s="56"/>
      <c r="QTH80" s="38"/>
      <c r="QTI80" s="38"/>
      <c r="QTJ80" s="57"/>
      <c r="QTK80" s="53"/>
      <c r="QTL80" s="54"/>
      <c r="QTM80" s="55"/>
      <c r="QTN80" s="56"/>
      <c r="QTO80" s="38"/>
      <c r="QTP80" s="38"/>
      <c r="QTQ80" s="57"/>
      <c r="QTR80" s="53"/>
      <c r="QTS80" s="54"/>
      <c r="QTT80" s="55"/>
      <c r="QTU80" s="56"/>
      <c r="QTV80" s="38"/>
      <c r="QTW80" s="38"/>
      <c r="QTX80" s="57"/>
      <c r="QTY80" s="53"/>
      <c r="QTZ80" s="54"/>
      <c r="QUA80" s="55"/>
      <c r="QUB80" s="56"/>
      <c r="QUC80" s="38"/>
      <c r="QUD80" s="38"/>
      <c r="QUE80" s="57"/>
      <c r="QUF80" s="53"/>
      <c r="QUG80" s="54"/>
      <c r="QUH80" s="55"/>
      <c r="QUI80" s="56"/>
      <c r="QUJ80" s="38"/>
      <c r="QUK80" s="38"/>
      <c r="QUL80" s="57"/>
      <c r="QUM80" s="53"/>
      <c r="QUN80" s="54"/>
      <c r="QUO80" s="55"/>
      <c r="QUP80" s="56"/>
      <c r="QUQ80" s="38"/>
      <c r="QUR80" s="38"/>
      <c r="QUS80" s="57"/>
      <c r="QUT80" s="53"/>
      <c r="QUU80" s="54"/>
      <c r="QUV80" s="55"/>
      <c r="QUW80" s="56"/>
      <c r="QUX80" s="38"/>
      <c r="QUY80" s="38"/>
      <c r="QUZ80" s="57"/>
      <c r="QVA80" s="53"/>
      <c r="QVB80" s="54"/>
      <c r="QVC80" s="55"/>
      <c r="QVD80" s="56"/>
      <c r="QVE80" s="38"/>
      <c r="QVF80" s="38"/>
      <c r="QVG80" s="57"/>
      <c r="QVH80" s="53"/>
      <c r="QVI80" s="54"/>
      <c r="QVJ80" s="55"/>
      <c r="QVK80" s="56"/>
      <c r="QVL80" s="38"/>
      <c r="QVM80" s="38"/>
      <c r="QVN80" s="57"/>
      <c r="QVO80" s="53"/>
      <c r="QVP80" s="54"/>
      <c r="QVQ80" s="55"/>
      <c r="QVR80" s="56"/>
      <c r="QVS80" s="38"/>
      <c r="QVT80" s="38"/>
      <c r="QVU80" s="57"/>
      <c r="QVV80" s="53"/>
      <c r="QVW80" s="54"/>
      <c r="QVX80" s="55"/>
      <c r="QVY80" s="56"/>
      <c r="QVZ80" s="38"/>
      <c r="QWA80" s="38"/>
      <c r="QWB80" s="57"/>
      <c r="QWC80" s="53"/>
      <c r="QWD80" s="54"/>
      <c r="QWE80" s="55"/>
      <c r="QWF80" s="56"/>
      <c r="QWG80" s="38"/>
      <c r="QWH80" s="38"/>
      <c r="QWI80" s="57"/>
      <c r="QWJ80" s="53"/>
      <c r="QWK80" s="54"/>
      <c r="QWL80" s="55"/>
      <c r="QWM80" s="56"/>
      <c r="QWN80" s="38"/>
      <c r="QWO80" s="38"/>
      <c r="QWP80" s="57"/>
      <c r="QWQ80" s="53"/>
      <c r="QWR80" s="54"/>
      <c r="QWS80" s="55"/>
      <c r="QWT80" s="56"/>
      <c r="QWU80" s="38"/>
      <c r="QWV80" s="38"/>
      <c r="QWW80" s="57"/>
      <c r="QWX80" s="53"/>
      <c r="QWY80" s="54"/>
      <c r="QWZ80" s="55"/>
      <c r="QXA80" s="56"/>
      <c r="QXB80" s="38"/>
      <c r="QXC80" s="38"/>
      <c r="QXD80" s="57"/>
      <c r="QXE80" s="53"/>
      <c r="QXF80" s="54"/>
      <c r="QXG80" s="55"/>
      <c r="QXH80" s="56"/>
      <c r="QXI80" s="38"/>
      <c r="QXJ80" s="38"/>
      <c r="QXK80" s="57"/>
      <c r="QXL80" s="53"/>
      <c r="QXM80" s="54"/>
      <c r="QXN80" s="55"/>
      <c r="QXO80" s="56"/>
      <c r="QXP80" s="38"/>
      <c r="QXQ80" s="38"/>
      <c r="QXR80" s="57"/>
      <c r="QXS80" s="53"/>
      <c r="QXT80" s="54"/>
      <c r="QXU80" s="55"/>
      <c r="QXV80" s="56"/>
      <c r="QXW80" s="38"/>
      <c r="QXX80" s="38"/>
      <c r="QXY80" s="57"/>
      <c r="QXZ80" s="53"/>
      <c r="QYA80" s="54"/>
      <c r="QYB80" s="55"/>
      <c r="QYC80" s="56"/>
      <c r="QYD80" s="38"/>
      <c r="QYE80" s="38"/>
      <c r="QYF80" s="57"/>
      <c r="QYG80" s="53"/>
      <c r="QYH80" s="54"/>
      <c r="QYI80" s="55"/>
      <c r="QYJ80" s="56"/>
      <c r="QYK80" s="38"/>
      <c r="QYL80" s="38"/>
      <c r="QYM80" s="57"/>
      <c r="QYN80" s="53"/>
      <c r="QYO80" s="54"/>
      <c r="QYP80" s="55"/>
      <c r="QYQ80" s="56"/>
      <c r="QYR80" s="38"/>
      <c r="QYS80" s="38"/>
      <c r="QYT80" s="57"/>
      <c r="QYU80" s="53"/>
      <c r="QYV80" s="54"/>
      <c r="QYW80" s="55"/>
      <c r="QYX80" s="56"/>
      <c r="QYY80" s="38"/>
      <c r="QYZ80" s="38"/>
      <c r="QZA80" s="57"/>
      <c r="QZB80" s="53"/>
      <c r="QZC80" s="54"/>
      <c r="QZD80" s="55"/>
      <c r="QZE80" s="56"/>
      <c r="QZF80" s="38"/>
      <c r="QZG80" s="38"/>
      <c r="QZH80" s="57"/>
      <c r="QZI80" s="53"/>
      <c r="QZJ80" s="54"/>
      <c r="QZK80" s="55"/>
      <c r="QZL80" s="56"/>
      <c r="QZM80" s="38"/>
      <c r="QZN80" s="38"/>
      <c r="QZO80" s="57"/>
      <c r="QZP80" s="53"/>
      <c r="QZQ80" s="54"/>
      <c r="QZR80" s="55"/>
      <c r="QZS80" s="56"/>
      <c r="QZT80" s="38"/>
      <c r="QZU80" s="38"/>
      <c r="QZV80" s="57"/>
      <c r="QZW80" s="53"/>
      <c r="QZX80" s="54"/>
      <c r="QZY80" s="55"/>
      <c r="QZZ80" s="56"/>
      <c r="RAA80" s="38"/>
      <c r="RAB80" s="38"/>
      <c r="RAC80" s="57"/>
      <c r="RAD80" s="53"/>
      <c r="RAE80" s="54"/>
      <c r="RAF80" s="55"/>
      <c r="RAG80" s="56"/>
      <c r="RAH80" s="38"/>
      <c r="RAI80" s="38"/>
      <c r="RAJ80" s="57"/>
      <c r="RAK80" s="53"/>
      <c r="RAL80" s="54"/>
      <c r="RAM80" s="55"/>
      <c r="RAN80" s="56"/>
      <c r="RAO80" s="38"/>
      <c r="RAP80" s="38"/>
      <c r="RAQ80" s="57"/>
      <c r="RAR80" s="53"/>
      <c r="RAS80" s="54"/>
      <c r="RAT80" s="55"/>
      <c r="RAU80" s="56"/>
      <c r="RAV80" s="38"/>
      <c r="RAW80" s="38"/>
      <c r="RAX80" s="57"/>
      <c r="RAY80" s="53"/>
      <c r="RAZ80" s="54"/>
      <c r="RBA80" s="55"/>
      <c r="RBB80" s="56"/>
      <c r="RBC80" s="38"/>
      <c r="RBD80" s="38"/>
      <c r="RBE80" s="57"/>
      <c r="RBF80" s="53"/>
      <c r="RBG80" s="54"/>
      <c r="RBH80" s="55"/>
      <c r="RBI80" s="56"/>
      <c r="RBJ80" s="38"/>
      <c r="RBK80" s="38"/>
      <c r="RBL80" s="57"/>
      <c r="RBM80" s="53"/>
      <c r="RBN80" s="54"/>
      <c r="RBO80" s="55"/>
      <c r="RBP80" s="56"/>
      <c r="RBQ80" s="38"/>
      <c r="RBR80" s="38"/>
      <c r="RBS80" s="57"/>
      <c r="RBT80" s="53"/>
      <c r="RBU80" s="54"/>
      <c r="RBV80" s="55"/>
      <c r="RBW80" s="56"/>
      <c r="RBX80" s="38"/>
      <c r="RBY80" s="38"/>
      <c r="RBZ80" s="57"/>
      <c r="RCA80" s="53"/>
      <c r="RCB80" s="54"/>
      <c r="RCC80" s="55"/>
      <c r="RCD80" s="56"/>
      <c r="RCE80" s="38"/>
      <c r="RCF80" s="38"/>
      <c r="RCG80" s="57"/>
      <c r="RCH80" s="53"/>
      <c r="RCI80" s="54"/>
      <c r="RCJ80" s="55"/>
      <c r="RCK80" s="56"/>
      <c r="RCL80" s="38"/>
      <c r="RCM80" s="38"/>
      <c r="RCN80" s="57"/>
      <c r="RCO80" s="53"/>
      <c r="RCP80" s="54"/>
      <c r="RCQ80" s="55"/>
      <c r="RCR80" s="56"/>
      <c r="RCS80" s="38"/>
      <c r="RCT80" s="38"/>
      <c r="RCU80" s="57"/>
      <c r="RCV80" s="53"/>
      <c r="RCW80" s="54"/>
      <c r="RCX80" s="55"/>
      <c r="RCY80" s="56"/>
      <c r="RCZ80" s="38"/>
      <c r="RDA80" s="38"/>
      <c r="RDB80" s="57"/>
      <c r="RDC80" s="53"/>
      <c r="RDD80" s="54"/>
      <c r="RDE80" s="55"/>
      <c r="RDF80" s="56"/>
      <c r="RDG80" s="38"/>
      <c r="RDH80" s="38"/>
      <c r="RDI80" s="57"/>
      <c r="RDJ80" s="53"/>
      <c r="RDK80" s="54"/>
      <c r="RDL80" s="55"/>
      <c r="RDM80" s="56"/>
      <c r="RDN80" s="38"/>
      <c r="RDO80" s="38"/>
      <c r="RDP80" s="57"/>
      <c r="RDQ80" s="53"/>
      <c r="RDR80" s="54"/>
      <c r="RDS80" s="55"/>
      <c r="RDT80" s="56"/>
      <c r="RDU80" s="38"/>
      <c r="RDV80" s="38"/>
      <c r="RDW80" s="57"/>
      <c r="RDX80" s="53"/>
      <c r="RDY80" s="54"/>
      <c r="RDZ80" s="55"/>
      <c r="REA80" s="56"/>
      <c r="REB80" s="38"/>
      <c r="REC80" s="38"/>
      <c r="RED80" s="57"/>
      <c r="REE80" s="53"/>
      <c r="REF80" s="54"/>
      <c r="REG80" s="55"/>
      <c r="REH80" s="56"/>
      <c r="REI80" s="38"/>
      <c r="REJ80" s="38"/>
      <c r="REK80" s="57"/>
      <c r="REL80" s="53"/>
      <c r="REM80" s="54"/>
      <c r="REN80" s="55"/>
      <c r="REO80" s="56"/>
      <c r="REP80" s="38"/>
      <c r="REQ80" s="38"/>
      <c r="RER80" s="57"/>
      <c r="RES80" s="53"/>
      <c r="RET80" s="54"/>
      <c r="REU80" s="55"/>
      <c r="REV80" s="56"/>
      <c r="REW80" s="38"/>
      <c r="REX80" s="38"/>
      <c r="REY80" s="57"/>
      <c r="REZ80" s="53"/>
      <c r="RFA80" s="54"/>
      <c r="RFB80" s="55"/>
      <c r="RFC80" s="56"/>
      <c r="RFD80" s="38"/>
      <c r="RFE80" s="38"/>
      <c r="RFF80" s="57"/>
      <c r="RFG80" s="53"/>
      <c r="RFH80" s="54"/>
      <c r="RFI80" s="55"/>
      <c r="RFJ80" s="56"/>
      <c r="RFK80" s="38"/>
      <c r="RFL80" s="38"/>
      <c r="RFM80" s="57"/>
      <c r="RFN80" s="53"/>
      <c r="RFO80" s="54"/>
      <c r="RFP80" s="55"/>
      <c r="RFQ80" s="56"/>
      <c r="RFR80" s="38"/>
      <c r="RFS80" s="38"/>
      <c r="RFT80" s="57"/>
      <c r="RFU80" s="53"/>
      <c r="RFV80" s="54"/>
      <c r="RFW80" s="55"/>
      <c r="RFX80" s="56"/>
      <c r="RFY80" s="38"/>
      <c r="RFZ80" s="38"/>
      <c r="RGA80" s="57"/>
      <c r="RGB80" s="53"/>
      <c r="RGC80" s="54"/>
      <c r="RGD80" s="55"/>
      <c r="RGE80" s="56"/>
      <c r="RGF80" s="38"/>
      <c r="RGG80" s="38"/>
      <c r="RGH80" s="57"/>
      <c r="RGI80" s="53"/>
      <c r="RGJ80" s="54"/>
      <c r="RGK80" s="55"/>
      <c r="RGL80" s="56"/>
      <c r="RGM80" s="38"/>
      <c r="RGN80" s="38"/>
      <c r="RGO80" s="57"/>
      <c r="RGP80" s="53"/>
      <c r="RGQ80" s="54"/>
      <c r="RGR80" s="55"/>
      <c r="RGS80" s="56"/>
      <c r="RGT80" s="38"/>
      <c r="RGU80" s="38"/>
      <c r="RGV80" s="57"/>
      <c r="RGW80" s="53"/>
      <c r="RGX80" s="54"/>
      <c r="RGY80" s="55"/>
      <c r="RGZ80" s="56"/>
      <c r="RHA80" s="38"/>
      <c r="RHB80" s="38"/>
      <c r="RHC80" s="57"/>
      <c r="RHD80" s="53"/>
      <c r="RHE80" s="54"/>
      <c r="RHF80" s="55"/>
      <c r="RHG80" s="56"/>
      <c r="RHH80" s="38"/>
      <c r="RHI80" s="38"/>
      <c r="RHJ80" s="57"/>
      <c r="RHK80" s="53"/>
      <c r="RHL80" s="54"/>
      <c r="RHM80" s="55"/>
      <c r="RHN80" s="56"/>
      <c r="RHO80" s="38"/>
      <c r="RHP80" s="38"/>
      <c r="RHQ80" s="57"/>
      <c r="RHR80" s="53"/>
      <c r="RHS80" s="54"/>
      <c r="RHT80" s="55"/>
      <c r="RHU80" s="56"/>
      <c r="RHV80" s="38"/>
      <c r="RHW80" s="38"/>
      <c r="RHX80" s="57"/>
      <c r="RHY80" s="53"/>
      <c r="RHZ80" s="54"/>
      <c r="RIA80" s="55"/>
      <c r="RIB80" s="56"/>
      <c r="RIC80" s="38"/>
      <c r="RID80" s="38"/>
      <c r="RIE80" s="57"/>
      <c r="RIF80" s="53"/>
      <c r="RIG80" s="54"/>
      <c r="RIH80" s="55"/>
      <c r="RII80" s="56"/>
      <c r="RIJ80" s="38"/>
      <c r="RIK80" s="38"/>
      <c r="RIL80" s="57"/>
      <c r="RIM80" s="53"/>
      <c r="RIN80" s="54"/>
      <c r="RIO80" s="55"/>
      <c r="RIP80" s="56"/>
      <c r="RIQ80" s="38"/>
      <c r="RIR80" s="38"/>
      <c r="RIS80" s="57"/>
      <c r="RIT80" s="53"/>
      <c r="RIU80" s="54"/>
      <c r="RIV80" s="55"/>
      <c r="RIW80" s="56"/>
      <c r="RIX80" s="38"/>
      <c r="RIY80" s="38"/>
      <c r="RIZ80" s="57"/>
      <c r="RJA80" s="53"/>
      <c r="RJB80" s="54"/>
      <c r="RJC80" s="55"/>
      <c r="RJD80" s="56"/>
      <c r="RJE80" s="38"/>
      <c r="RJF80" s="38"/>
      <c r="RJG80" s="57"/>
      <c r="RJH80" s="53"/>
      <c r="RJI80" s="54"/>
      <c r="RJJ80" s="55"/>
      <c r="RJK80" s="56"/>
      <c r="RJL80" s="38"/>
      <c r="RJM80" s="38"/>
      <c r="RJN80" s="57"/>
      <c r="RJO80" s="53"/>
      <c r="RJP80" s="54"/>
      <c r="RJQ80" s="55"/>
      <c r="RJR80" s="56"/>
      <c r="RJS80" s="38"/>
      <c r="RJT80" s="38"/>
      <c r="RJU80" s="57"/>
      <c r="RJV80" s="53"/>
      <c r="RJW80" s="54"/>
      <c r="RJX80" s="55"/>
      <c r="RJY80" s="56"/>
      <c r="RJZ80" s="38"/>
      <c r="RKA80" s="38"/>
      <c r="RKB80" s="57"/>
      <c r="RKC80" s="53"/>
      <c r="RKD80" s="54"/>
      <c r="RKE80" s="55"/>
      <c r="RKF80" s="56"/>
      <c r="RKG80" s="38"/>
      <c r="RKH80" s="38"/>
      <c r="RKI80" s="57"/>
      <c r="RKJ80" s="53"/>
      <c r="RKK80" s="54"/>
      <c r="RKL80" s="55"/>
      <c r="RKM80" s="56"/>
      <c r="RKN80" s="38"/>
      <c r="RKO80" s="38"/>
      <c r="RKP80" s="57"/>
      <c r="RKQ80" s="53"/>
      <c r="RKR80" s="54"/>
      <c r="RKS80" s="55"/>
      <c r="RKT80" s="56"/>
      <c r="RKU80" s="38"/>
      <c r="RKV80" s="38"/>
      <c r="RKW80" s="57"/>
      <c r="RKX80" s="53"/>
      <c r="RKY80" s="54"/>
      <c r="RKZ80" s="55"/>
      <c r="RLA80" s="56"/>
      <c r="RLB80" s="38"/>
      <c r="RLC80" s="38"/>
      <c r="RLD80" s="57"/>
      <c r="RLE80" s="53"/>
      <c r="RLF80" s="54"/>
      <c r="RLG80" s="55"/>
      <c r="RLH80" s="56"/>
      <c r="RLI80" s="38"/>
      <c r="RLJ80" s="38"/>
      <c r="RLK80" s="57"/>
      <c r="RLL80" s="53"/>
      <c r="RLM80" s="54"/>
      <c r="RLN80" s="55"/>
      <c r="RLO80" s="56"/>
      <c r="RLP80" s="38"/>
      <c r="RLQ80" s="38"/>
      <c r="RLR80" s="57"/>
      <c r="RLS80" s="53"/>
      <c r="RLT80" s="54"/>
      <c r="RLU80" s="55"/>
      <c r="RLV80" s="56"/>
      <c r="RLW80" s="38"/>
      <c r="RLX80" s="38"/>
      <c r="RLY80" s="57"/>
      <c r="RLZ80" s="53"/>
      <c r="RMA80" s="54"/>
      <c r="RMB80" s="55"/>
      <c r="RMC80" s="56"/>
      <c r="RMD80" s="38"/>
      <c r="RME80" s="38"/>
      <c r="RMF80" s="57"/>
      <c r="RMG80" s="53"/>
      <c r="RMH80" s="54"/>
      <c r="RMI80" s="55"/>
      <c r="RMJ80" s="56"/>
      <c r="RMK80" s="38"/>
      <c r="RML80" s="38"/>
      <c r="RMM80" s="57"/>
      <c r="RMN80" s="53"/>
      <c r="RMO80" s="54"/>
      <c r="RMP80" s="55"/>
      <c r="RMQ80" s="56"/>
      <c r="RMR80" s="38"/>
      <c r="RMS80" s="38"/>
      <c r="RMT80" s="57"/>
      <c r="RMU80" s="53"/>
      <c r="RMV80" s="54"/>
      <c r="RMW80" s="55"/>
      <c r="RMX80" s="56"/>
      <c r="RMY80" s="38"/>
      <c r="RMZ80" s="38"/>
      <c r="RNA80" s="57"/>
      <c r="RNB80" s="53"/>
      <c r="RNC80" s="54"/>
      <c r="RND80" s="55"/>
      <c r="RNE80" s="56"/>
      <c r="RNF80" s="38"/>
      <c r="RNG80" s="38"/>
      <c r="RNH80" s="57"/>
      <c r="RNI80" s="53"/>
      <c r="RNJ80" s="54"/>
      <c r="RNK80" s="55"/>
      <c r="RNL80" s="56"/>
      <c r="RNM80" s="38"/>
      <c r="RNN80" s="38"/>
      <c r="RNO80" s="57"/>
      <c r="RNP80" s="53"/>
      <c r="RNQ80" s="54"/>
      <c r="RNR80" s="55"/>
      <c r="RNS80" s="56"/>
      <c r="RNT80" s="38"/>
      <c r="RNU80" s="38"/>
      <c r="RNV80" s="57"/>
      <c r="RNW80" s="53"/>
      <c r="RNX80" s="54"/>
      <c r="RNY80" s="55"/>
      <c r="RNZ80" s="56"/>
      <c r="ROA80" s="38"/>
      <c r="ROB80" s="38"/>
      <c r="ROC80" s="57"/>
      <c r="ROD80" s="53"/>
      <c r="ROE80" s="54"/>
      <c r="ROF80" s="55"/>
      <c r="ROG80" s="56"/>
      <c r="ROH80" s="38"/>
      <c r="ROI80" s="38"/>
      <c r="ROJ80" s="57"/>
      <c r="ROK80" s="53"/>
      <c r="ROL80" s="54"/>
      <c r="ROM80" s="55"/>
      <c r="RON80" s="56"/>
      <c r="ROO80" s="38"/>
      <c r="ROP80" s="38"/>
      <c r="ROQ80" s="57"/>
      <c r="ROR80" s="53"/>
      <c r="ROS80" s="54"/>
      <c r="ROT80" s="55"/>
      <c r="ROU80" s="56"/>
      <c r="ROV80" s="38"/>
      <c r="ROW80" s="38"/>
      <c r="ROX80" s="57"/>
      <c r="ROY80" s="53"/>
      <c r="ROZ80" s="54"/>
      <c r="RPA80" s="55"/>
      <c r="RPB80" s="56"/>
      <c r="RPC80" s="38"/>
      <c r="RPD80" s="38"/>
      <c r="RPE80" s="57"/>
      <c r="RPF80" s="53"/>
      <c r="RPG80" s="54"/>
      <c r="RPH80" s="55"/>
      <c r="RPI80" s="56"/>
      <c r="RPJ80" s="38"/>
      <c r="RPK80" s="38"/>
      <c r="RPL80" s="57"/>
      <c r="RPM80" s="53"/>
      <c r="RPN80" s="54"/>
      <c r="RPO80" s="55"/>
      <c r="RPP80" s="56"/>
      <c r="RPQ80" s="38"/>
      <c r="RPR80" s="38"/>
      <c r="RPS80" s="57"/>
      <c r="RPT80" s="53"/>
      <c r="RPU80" s="54"/>
      <c r="RPV80" s="55"/>
      <c r="RPW80" s="56"/>
      <c r="RPX80" s="38"/>
      <c r="RPY80" s="38"/>
      <c r="RPZ80" s="57"/>
      <c r="RQA80" s="53"/>
      <c r="RQB80" s="54"/>
      <c r="RQC80" s="55"/>
      <c r="RQD80" s="56"/>
      <c r="RQE80" s="38"/>
      <c r="RQF80" s="38"/>
      <c r="RQG80" s="57"/>
      <c r="RQH80" s="53"/>
      <c r="RQI80" s="54"/>
      <c r="RQJ80" s="55"/>
      <c r="RQK80" s="56"/>
      <c r="RQL80" s="38"/>
      <c r="RQM80" s="38"/>
      <c r="RQN80" s="57"/>
      <c r="RQO80" s="53"/>
      <c r="RQP80" s="54"/>
      <c r="RQQ80" s="55"/>
      <c r="RQR80" s="56"/>
      <c r="RQS80" s="38"/>
      <c r="RQT80" s="38"/>
      <c r="RQU80" s="57"/>
      <c r="RQV80" s="53"/>
      <c r="RQW80" s="54"/>
      <c r="RQX80" s="55"/>
      <c r="RQY80" s="56"/>
      <c r="RQZ80" s="38"/>
      <c r="RRA80" s="38"/>
      <c r="RRB80" s="57"/>
      <c r="RRC80" s="53"/>
      <c r="RRD80" s="54"/>
      <c r="RRE80" s="55"/>
      <c r="RRF80" s="56"/>
      <c r="RRG80" s="38"/>
      <c r="RRH80" s="38"/>
      <c r="RRI80" s="57"/>
      <c r="RRJ80" s="53"/>
      <c r="RRK80" s="54"/>
      <c r="RRL80" s="55"/>
      <c r="RRM80" s="56"/>
      <c r="RRN80" s="38"/>
      <c r="RRO80" s="38"/>
      <c r="RRP80" s="57"/>
      <c r="RRQ80" s="53"/>
      <c r="RRR80" s="54"/>
      <c r="RRS80" s="55"/>
      <c r="RRT80" s="56"/>
      <c r="RRU80" s="38"/>
      <c r="RRV80" s="38"/>
      <c r="RRW80" s="57"/>
      <c r="RRX80" s="53"/>
      <c r="RRY80" s="54"/>
      <c r="RRZ80" s="55"/>
      <c r="RSA80" s="56"/>
      <c r="RSB80" s="38"/>
      <c r="RSC80" s="38"/>
      <c r="RSD80" s="57"/>
      <c r="RSE80" s="53"/>
      <c r="RSF80" s="54"/>
      <c r="RSG80" s="55"/>
      <c r="RSH80" s="56"/>
      <c r="RSI80" s="38"/>
      <c r="RSJ80" s="38"/>
      <c r="RSK80" s="57"/>
      <c r="RSL80" s="53"/>
      <c r="RSM80" s="54"/>
      <c r="RSN80" s="55"/>
      <c r="RSO80" s="56"/>
      <c r="RSP80" s="38"/>
      <c r="RSQ80" s="38"/>
      <c r="RSR80" s="57"/>
      <c r="RSS80" s="53"/>
      <c r="RST80" s="54"/>
      <c r="RSU80" s="55"/>
      <c r="RSV80" s="56"/>
      <c r="RSW80" s="38"/>
      <c r="RSX80" s="38"/>
      <c r="RSY80" s="57"/>
      <c r="RSZ80" s="53"/>
      <c r="RTA80" s="54"/>
      <c r="RTB80" s="55"/>
      <c r="RTC80" s="56"/>
      <c r="RTD80" s="38"/>
      <c r="RTE80" s="38"/>
      <c r="RTF80" s="57"/>
      <c r="RTG80" s="53"/>
      <c r="RTH80" s="54"/>
      <c r="RTI80" s="55"/>
      <c r="RTJ80" s="56"/>
      <c r="RTK80" s="38"/>
      <c r="RTL80" s="38"/>
      <c r="RTM80" s="57"/>
      <c r="RTN80" s="53"/>
      <c r="RTO80" s="54"/>
      <c r="RTP80" s="55"/>
      <c r="RTQ80" s="56"/>
      <c r="RTR80" s="38"/>
      <c r="RTS80" s="38"/>
      <c r="RTT80" s="57"/>
      <c r="RTU80" s="53"/>
      <c r="RTV80" s="54"/>
      <c r="RTW80" s="55"/>
      <c r="RTX80" s="56"/>
      <c r="RTY80" s="38"/>
      <c r="RTZ80" s="38"/>
      <c r="RUA80" s="57"/>
      <c r="RUB80" s="53"/>
      <c r="RUC80" s="54"/>
      <c r="RUD80" s="55"/>
      <c r="RUE80" s="56"/>
      <c r="RUF80" s="38"/>
      <c r="RUG80" s="38"/>
      <c r="RUH80" s="57"/>
      <c r="RUI80" s="53"/>
      <c r="RUJ80" s="54"/>
      <c r="RUK80" s="55"/>
      <c r="RUL80" s="56"/>
      <c r="RUM80" s="38"/>
      <c r="RUN80" s="38"/>
      <c r="RUO80" s="57"/>
      <c r="RUP80" s="53"/>
      <c r="RUQ80" s="54"/>
      <c r="RUR80" s="55"/>
      <c r="RUS80" s="56"/>
      <c r="RUT80" s="38"/>
      <c r="RUU80" s="38"/>
      <c r="RUV80" s="57"/>
      <c r="RUW80" s="53"/>
      <c r="RUX80" s="54"/>
      <c r="RUY80" s="55"/>
      <c r="RUZ80" s="56"/>
      <c r="RVA80" s="38"/>
      <c r="RVB80" s="38"/>
      <c r="RVC80" s="57"/>
      <c r="RVD80" s="53"/>
      <c r="RVE80" s="54"/>
      <c r="RVF80" s="55"/>
      <c r="RVG80" s="56"/>
      <c r="RVH80" s="38"/>
      <c r="RVI80" s="38"/>
      <c r="RVJ80" s="57"/>
      <c r="RVK80" s="53"/>
      <c r="RVL80" s="54"/>
      <c r="RVM80" s="55"/>
      <c r="RVN80" s="56"/>
      <c r="RVO80" s="38"/>
      <c r="RVP80" s="38"/>
      <c r="RVQ80" s="57"/>
      <c r="RVR80" s="53"/>
      <c r="RVS80" s="54"/>
      <c r="RVT80" s="55"/>
      <c r="RVU80" s="56"/>
      <c r="RVV80" s="38"/>
      <c r="RVW80" s="38"/>
      <c r="RVX80" s="57"/>
      <c r="RVY80" s="53"/>
      <c r="RVZ80" s="54"/>
      <c r="RWA80" s="55"/>
      <c r="RWB80" s="56"/>
      <c r="RWC80" s="38"/>
      <c r="RWD80" s="38"/>
      <c r="RWE80" s="57"/>
      <c r="RWF80" s="53"/>
      <c r="RWG80" s="54"/>
      <c r="RWH80" s="55"/>
      <c r="RWI80" s="56"/>
      <c r="RWJ80" s="38"/>
      <c r="RWK80" s="38"/>
      <c r="RWL80" s="57"/>
      <c r="RWM80" s="53"/>
      <c r="RWN80" s="54"/>
      <c r="RWO80" s="55"/>
      <c r="RWP80" s="56"/>
      <c r="RWQ80" s="38"/>
      <c r="RWR80" s="38"/>
      <c r="RWS80" s="57"/>
      <c r="RWT80" s="53"/>
      <c r="RWU80" s="54"/>
      <c r="RWV80" s="55"/>
      <c r="RWW80" s="56"/>
      <c r="RWX80" s="38"/>
      <c r="RWY80" s="38"/>
      <c r="RWZ80" s="57"/>
      <c r="RXA80" s="53"/>
      <c r="RXB80" s="54"/>
      <c r="RXC80" s="55"/>
      <c r="RXD80" s="56"/>
      <c r="RXE80" s="38"/>
      <c r="RXF80" s="38"/>
      <c r="RXG80" s="57"/>
      <c r="RXH80" s="53"/>
      <c r="RXI80" s="54"/>
      <c r="RXJ80" s="55"/>
      <c r="RXK80" s="56"/>
      <c r="RXL80" s="38"/>
      <c r="RXM80" s="38"/>
      <c r="RXN80" s="57"/>
      <c r="RXO80" s="53"/>
      <c r="RXP80" s="54"/>
      <c r="RXQ80" s="55"/>
      <c r="RXR80" s="56"/>
      <c r="RXS80" s="38"/>
      <c r="RXT80" s="38"/>
      <c r="RXU80" s="57"/>
      <c r="RXV80" s="53"/>
      <c r="RXW80" s="54"/>
      <c r="RXX80" s="55"/>
      <c r="RXY80" s="56"/>
      <c r="RXZ80" s="38"/>
      <c r="RYA80" s="38"/>
      <c r="RYB80" s="57"/>
      <c r="RYC80" s="53"/>
      <c r="RYD80" s="54"/>
      <c r="RYE80" s="55"/>
      <c r="RYF80" s="56"/>
      <c r="RYG80" s="38"/>
      <c r="RYH80" s="38"/>
      <c r="RYI80" s="57"/>
      <c r="RYJ80" s="53"/>
      <c r="RYK80" s="54"/>
      <c r="RYL80" s="55"/>
      <c r="RYM80" s="56"/>
      <c r="RYN80" s="38"/>
      <c r="RYO80" s="38"/>
      <c r="RYP80" s="57"/>
      <c r="RYQ80" s="53"/>
      <c r="RYR80" s="54"/>
      <c r="RYS80" s="55"/>
      <c r="RYT80" s="56"/>
      <c r="RYU80" s="38"/>
      <c r="RYV80" s="38"/>
      <c r="RYW80" s="57"/>
      <c r="RYX80" s="53"/>
      <c r="RYY80" s="54"/>
      <c r="RYZ80" s="55"/>
      <c r="RZA80" s="56"/>
      <c r="RZB80" s="38"/>
      <c r="RZC80" s="38"/>
      <c r="RZD80" s="57"/>
      <c r="RZE80" s="53"/>
      <c r="RZF80" s="54"/>
      <c r="RZG80" s="55"/>
      <c r="RZH80" s="56"/>
      <c r="RZI80" s="38"/>
      <c r="RZJ80" s="38"/>
      <c r="RZK80" s="57"/>
      <c r="RZL80" s="53"/>
      <c r="RZM80" s="54"/>
      <c r="RZN80" s="55"/>
      <c r="RZO80" s="56"/>
      <c r="RZP80" s="38"/>
      <c r="RZQ80" s="38"/>
      <c r="RZR80" s="57"/>
      <c r="RZS80" s="53"/>
      <c r="RZT80" s="54"/>
      <c r="RZU80" s="55"/>
      <c r="RZV80" s="56"/>
      <c r="RZW80" s="38"/>
      <c r="RZX80" s="38"/>
      <c r="RZY80" s="57"/>
      <c r="RZZ80" s="53"/>
      <c r="SAA80" s="54"/>
      <c r="SAB80" s="55"/>
      <c r="SAC80" s="56"/>
      <c r="SAD80" s="38"/>
      <c r="SAE80" s="38"/>
      <c r="SAF80" s="57"/>
      <c r="SAG80" s="53"/>
      <c r="SAH80" s="54"/>
      <c r="SAI80" s="55"/>
      <c r="SAJ80" s="56"/>
      <c r="SAK80" s="38"/>
      <c r="SAL80" s="38"/>
      <c r="SAM80" s="57"/>
      <c r="SAN80" s="53"/>
      <c r="SAO80" s="54"/>
      <c r="SAP80" s="55"/>
      <c r="SAQ80" s="56"/>
      <c r="SAR80" s="38"/>
      <c r="SAS80" s="38"/>
      <c r="SAT80" s="57"/>
      <c r="SAU80" s="53"/>
      <c r="SAV80" s="54"/>
      <c r="SAW80" s="55"/>
      <c r="SAX80" s="56"/>
      <c r="SAY80" s="38"/>
      <c r="SAZ80" s="38"/>
      <c r="SBA80" s="57"/>
      <c r="SBB80" s="53"/>
      <c r="SBC80" s="54"/>
      <c r="SBD80" s="55"/>
      <c r="SBE80" s="56"/>
      <c r="SBF80" s="38"/>
      <c r="SBG80" s="38"/>
      <c r="SBH80" s="57"/>
      <c r="SBI80" s="53"/>
      <c r="SBJ80" s="54"/>
      <c r="SBK80" s="55"/>
      <c r="SBL80" s="56"/>
      <c r="SBM80" s="38"/>
      <c r="SBN80" s="38"/>
      <c r="SBO80" s="57"/>
      <c r="SBP80" s="53"/>
      <c r="SBQ80" s="54"/>
      <c r="SBR80" s="55"/>
      <c r="SBS80" s="56"/>
      <c r="SBT80" s="38"/>
      <c r="SBU80" s="38"/>
      <c r="SBV80" s="57"/>
      <c r="SBW80" s="53"/>
      <c r="SBX80" s="54"/>
      <c r="SBY80" s="55"/>
      <c r="SBZ80" s="56"/>
      <c r="SCA80" s="38"/>
      <c r="SCB80" s="38"/>
      <c r="SCC80" s="57"/>
      <c r="SCD80" s="53"/>
      <c r="SCE80" s="54"/>
      <c r="SCF80" s="55"/>
      <c r="SCG80" s="56"/>
      <c r="SCH80" s="38"/>
      <c r="SCI80" s="38"/>
      <c r="SCJ80" s="57"/>
      <c r="SCK80" s="53"/>
      <c r="SCL80" s="54"/>
      <c r="SCM80" s="55"/>
      <c r="SCN80" s="56"/>
      <c r="SCO80" s="38"/>
      <c r="SCP80" s="38"/>
      <c r="SCQ80" s="57"/>
      <c r="SCR80" s="53"/>
      <c r="SCS80" s="54"/>
      <c r="SCT80" s="55"/>
      <c r="SCU80" s="56"/>
      <c r="SCV80" s="38"/>
      <c r="SCW80" s="38"/>
      <c r="SCX80" s="57"/>
      <c r="SCY80" s="53"/>
      <c r="SCZ80" s="54"/>
      <c r="SDA80" s="55"/>
      <c r="SDB80" s="56"/>
      <c r="SDC80" s="38"/>
      <c r="SDD80" s="38"/>
      <c r="SDE80" s="57"/>
      <c r="SDF80" s="53"/>
      <c r="SDG80" s="54"/>
      <c r="SDH80" s="55"/>
      <c r="SDI80" s="56"/>
      <c r="SDJ80" s="38"/>
      <c r="SDK80" s="38"/>
      <c r="SDL80" s="57"/>
      <c r="SDM80" s="53"/>
      <c r="SDN80" s="54"/>
      <c r="SDO80" s="55"/>
      <c r="SDP80" s="56"/>
      <c r="SDQ80" s="38"/>
      <c r="SDR80" s="38"/>
      <c r="SDS80" s="57"/>
      <c r="SDT80" s="53"/>
      <c r="SDU80" s="54"/>
      <c r="SDV80" s="55"/>
      <c r="SDW80" s="56"/>
      <c r="SDX80" s="38"/>
      <c r="SDY80" s="38"/>
      <c r="SDZ80" s="57"/>
      <c r="SEA80" s="53"/>
      <c r="SEB80" s="54"/>
      <c r="SEC80" s="55"/>
      <c r="SED80" s="56"/>
      <c r="SEE80" s="38"/>
      <c r="SEF80" s="38"/>
      <c r="SEG80" s="57"/>
      <c r="SEH80" s="53"/>
      <c r="SEI80" s="54"/>
      <c r="SEJ80" s="55"/>
      <c r="SEK80" s="56"/>
      <c r="SEL80" s="38"/>
      <c r="SEM80" s="38"/>
      <c r="SEN80" s="57"/>
      <c r="SEO80" s="53"/>
      <c r="SEP80" s="54"/>
      <c r="SEQ80" s="55"/>
      <c r="SER80" s="56"/>
      <c r="SES80" s="38"/>
      <c r="SET80" s="38"/>
      <c r="SEU80" s="57"/>
      <c r="SEV80" s="53"/>
      <c r="SEW80" s="54"/>
      <c r="SEX80" s="55"/>
      <c r="SEY80" s="56"/>
      <c r="SEZ80" s="38"/>
      <c r="SFA80" s="38"/>
      <c r="SFB80" s="57"/>
      <c r="SFC80" s="53"/>
      <c r="SFD80" s="54"/>
      <c r="SFE80" s="55"/>
      <c r="SFF80" s="56"/>
      <c r="SFG80" s="38"/>
      <c r="SFH80" s="38"/>
      <c r="SFI80" s="57"/>
      <c r="SFJ80" s="53"/>
      <c r="SFK80" s="54"/>
      <c r="SFL80" s="55"/>
      <c r="SFM80" s="56"/>
      <c r="SFN80" s="38"/>
      <c r="SFO80" s="38"/>
      <c r="SFP80" s="57"/>
      <c r="SFQ80" s="53"/>
      <c r="SFR80" s="54"/>
      <c r="SFS80" s="55"/>
      <c r="SFT80" s="56"/>
      <c r="SFU80" s="38"/>
      <c r="SFV80" s="38"/>
      <c r="SFW80" s="57"/>
      <c r="SFX80" s="53"/>
      <c r="SFY80" s="54"/>
      <c r="SFZ80" s="55"/>
      <c r="SGA80" s="56"/>
      <c r="SGB80" s="38"/>
      <c r="SGC80" s="38"/>
      <c r="SGD80" s="57"/>
      <c r="SGE80" s="53"/>
      <c r="SGF80" s="54"/>
      <c r="SGG80" s="55"/>
      <c r="SGH80" s="56"/>
      <c r="SGI80" s="38"/>
      <c r="SGJ80" s="38"/>
      <c r="SGK80" s="57"/>
      <c r="SGL80" s="53"/>
      <c r="SGM80" s="54"/>
      <c r="SGN80" s="55"/>
      <c r="SGO80" s="56"/>
      <c r="SGP80" s="38"/>
      <c r="SGQ80" s="38"/>
      <c r="SGR80" s="57"/>
      <c r="SGS80" s="53"/>
      <c r="SGT80" s="54"/>
      <c r="SGU80" s="55"/>
      <c r="SGV80" s="56"/>
      <c r="SGW80" s="38"/>
      <c r="SGX80" s="38"/>
      <c r="SGY80" s="57"/>
      <c r="SGZ80" s="53"/>
      <c r="SHA80" s="54"/>
      <c r="SHB80" s="55"/>
      <c r="SHC80" s="56"/>
      <c r="SHD80" s="38"/>
      <c r="SHE80" s="38"/>
      <c r="SHF80" s="57"/>
      <c r="SHG80" s="53"/>
      <c r="SHH80" s="54"/>
      <c r="SHI80" s="55"/>
      <c r="SHJ80" s="56"/>
      <c r="SHK80" s="38"/>
      <c r="SHL80" s="38"/>
      <c r="SHM80" s="57"/>
      <c r="SHN80" s="53"/>
      <c r="SHO80" s="54"/>
      <c r="SHP80" s="55"/>
      <c r="SHQ80" s="56"/>
      <c r="SHR80" s="38"/>
      <c r="SHS80" s="38"/>
      <c r="SHT80" s="57"/>
      <c r="SHU80" s="53"/>
      <c r="SHV80" s="54"/>
      <c r="SHW80" s="55"/>
      <c r="SHX80" s="56"/>
      <c r="SHY80" s="38"/>
      <c r="SHZ80" s="38"/>
      <c r="SIA80" s="57"/>
      <c r="SIB80" s="53"/>
      <c r="SIC80" s="54"/>
      <c r="SID80" s="55"/>
      <c r="SIE80" s="56"/>
      <c r="SIF80" s="38"/>
      <c r="SIG80" s="38"/>
      <c r="SIH80" s="57"/>
      <c r="SII80" s="53"/>
      <c r="SIJ80" s="54"/>
      <c r="SIK80" s="55"/>
      <c r="SIL80" s="56"/>
      <c r="SIM80" s="38"/>
      <c r="SIN80" s="38"/>
      <c r="SIO80" s="57"/>
      <c r="SIP80" s="53"/>
      <c r="SIQ80" s="54"/>
      <c r="SIR80" s="55"/>
      <c r="SIS80" s="56"/>
      <c r="SIT80" s="38"/>
      <c r="SIU80" s="38"/>
      <c r="SIV80" s="57"/>
      <c r="SIW80" s="53"/>
      <c r="SIX80" s="54"/>
      <c r="SIY80" s="55"/>
      <c r="SIZ80" s="56"/>
      <c r="SJA80" s="38"/>
      <c r="SJB80" s="38"/>
      <c r="SJC80" s="57"/>
      <c r="SJD80" s="53"/>
      <c r="SJE80" s="54"/>
      <c r="SJF80" s="55"/>
      <c r="SJG80" s="56"/>
      <c r="SJH80" s="38"/>
      <c r="SJI80" s="38"/>
      <c r="SJJ80" s="57"/>
      <c r="SJK80" s="53"/>
      <c r="SJL80" s="54"/>
      <c r="SJM80" s="55"/>
      <c r="SJN80" s="56"/>
      <c r="SJO80" s="38"/>
      <c r="SJP80" s="38"/>
      <c r="SJQ80" s="57"/>
      <c r="SJR80" s="53"/>
      <c r="SJS80" s="54"/>
      <c r="SJT80" s="55"/>
      <c r="SJU80" s="56"/>
      <c r="SJV80" s="38"/>
      <c r="SJW80" s="38"/>
      <c r="SJX80" s="57"/>
      <c r="SJY80" s="53"/>
      <c r="SJZ80" s="54"/>
      <c r="SKA80" s="55"/>
      <c r="SKB80" s="56"/>
      <c r="SKC80" s="38"/>
      <c r="SKD80" s="38"/>
      <c r="SKE80" s="57"/>
      <c r="SKF80" s="53"/>
      <c r="SKG80" s="54"/>
      <c r="SKH80" s="55"/>
      <c r="SKI80" s="56"/>
      <c r="SKJ80" s="38"/>
      <c r="SKK80" s="38"/>
      <c r="SKL80" s="57"/>
      <c r="SKM80" s="53"/>
      <c r="SKN80" s="54"/>
      <c r="SKO80" s="55"/>
      <c r="SKP80" s="56"/>
      <c r="SKQ80" s="38"/>
      <c r="SKR80" s="38"/>
      <c r="SKS80" s="57"/>
      <c r="SKT80" s="53"/>
      <c r="SKU80" s="54"/>
      <c r="SKV80" s="55"/>
      <c r="SKW80" s="56"/>
      <c r="SKX80" s="38"/>
      <c r="SKY80" s="38"/>
      <c r="SKZ80" s="57"/>
      <c r="SLA80" s="53"/>
      <c r="SLB80" s="54"/>
      <c r="SLC80" s="55"/>
      <c r="SLD80" s="56"/>
      <c r="SLE80" s="38"/>
      <c r="SLF80" s="38"/>
      <c r="SLG80" s="57"/>
      <c r="SLH80" s="53"/>
      <c r="SLI80" s="54"/>
      <c r="SLJ80" s="55"/>
      <c r="SLK80" s="56"/>
      <c r="SLL80" s="38"/>
      <c r="SLM80" s="38"/>
      <c r="SLN80" s="57"/>
      <c r="SLO80" s="53"/>
      <c r="SLP80" s="54"/>
      <c r="SLQ80" s="55"/>
      <c r="SLR80" s="56"/>
      <c r="SLS80" s="38"/>
      <c r="SLT80" s="38"/>
      <c r="SLU80" s="57"/>
      <c r="SLV80" s="53"/>
      <c r="SLW80" s="54"/>
      <c r="SLX80" s="55"/>
      <c r="SLY80" s="56"/>
      <c r="SLZ80" s="38"/>
      <c r="SMA80" s="38"/>
      <c r="SMB80" s="57"/>
      <c r="SMC80" s="53"/>
      <c r="SMD80" s="54"/>
      <c r="SME80" s="55"/>
      <c r="SMF80" s="56"/>
      <c r="SMG80" s="38"/>
      <c r="SMH80" s="38"/>
      <c r="SMI80" s="57"/>
      <c r="SMJ80" s="53"/>
      <c r="SMK80" s="54"/>
      <c r="SML80" s="55"/>
      <c r="SMM80" s="56"/>
      <c r="SMN80" s="38"/>
      <c r="SMO80" s="38"/>
      <c r="SMP80" s="57"/>
      <c r="SMQ80" s="53"/>
      <c r="SMR80" s="54"/>
      <c r="SMS80" s="55"/>
      <c r="SMT80" s="56"/>
      <c r="SMU80" s="38"/>
      <c r="SMV80" s="38"/>
      <c r="SMW80" s="57"/>
      <c r="SMX80" s="53"/>
      <c r="SMY80" s="54"/>
      <c r="SMZ80" s="55"/>
      <c r="SNA80" s="56"/>
      <c r="SNB80" s="38"/>
      <c r="SNC80" s="38"/>
      <c r="SND80" s="57"/>
      <c r="SNE80" s="53"/>
      <c r="SNF80" s="54"/>
      <c r="SNG80" s="55"/>
      <c r="SNH80" s="56"/>
      <c r="SNI80" s="38"/>
      <c r="SNJ80" s="38"/>
      <c r="SNK80" s="57"/>
      <c r="SNL80" s="53"/>
      <c r="SNM80" s="54"/>
      <c r="SNN80" s="55"/>
      <c r="SNO80" s="56"/>
      <c r="SNP80" s="38"/>
      <c r="SNQ80" s="38"/>
      <c r="SNR80" s="57"/>
      <c r="SNS80" s="53"/>
      <c r="SNT80" s="54"/>
      <c r="SNU80" s="55"/>
      <c r="SNV80" s="56"/>
      <c r="SNW80" s="38"/>
      <c r="SNX80" s="38"/>
      <c r="SNY80" s="57"/>
      <c r="SNZ80" s="53"/>
      <c r="SOA80" s="54"/>
      <c r="SOB80" s="55"/>
      <c r="SOC80" s="56"/>
      <c r="SOD80" s="38"/>
      <c r="SOE80" s="38"/>
      <c r="SOF80" s="57"/>
      <c r="SOG80" s="53"/>
      <c r="SOH80" s="54"/>
      <c r="SOI80" s="55"/>
      <c r="SOJ80" s="56"/>
      <c r="SOK80" s="38"/>
      <c r="SOL80" s="38"/>
      <c r="SOM80" s="57"/>
      <c r="SON80" s="53"/>
      <c r="SOO80" s="54"/>
      <c r="SOP80" s="55"/>
      <c r="SOQ80" s="56"/>
      <c r="SOR80" s="38"/>
      <c r="SOS80" s="38"/>
      <c r="SOT80" s="57"/>
      <c r="SOU80" s="53"/>
      <c r="SOV80" s="54"/>
      <c r="SOW80" s="55"/>
      <c r="SOX80" s="56"/>
      <c r="SOY80" s="38"/>
      <c r="SOZ80" s="38"/>
      <c r="SPA80" s="57"/>
      <c r="SPB80" s="53"/>
      <c r="SPC80" s="54"/>
      <c r="SPD80" s="55"/>
      <c r="SPE80" s="56"/>
      <c r="SPF80" s="38"/>
      <c r="SPG80" s="38"/>
      <c r="SPH80" s="57"/>
      <c r="SPI80" s="53"/>
      <c r="SPJ80" s="54"/>
      <c r="SPK80" s="55"/>
      <c r="SPL80" s="56"/>
      <c r="SPM80" s="38"/>
      <c r="SPN80" s="38"/>
      <c r="SPO80" s="57"/>
      <c r="SPP80" s="53"/>
      <c r="SPQ80" s="54"/>
      <c r="SPR80" s="55"/>
      <c r="SPS80" s="56"/>
      <c r="SPT80" s="38"/>
      <c r="SPU80" s="38"/>
      <c r="SPV80" s="57"/>
      <c r="SPW80" s="53"/>
      <c r="SPX80" s="54"/>
      <c r="SPY80" s="55"/>
      <c r="SPZ80" s="56"/>
      <c r="SQA80" s="38"/>
      <c r="SQB80" s="38"/>
      <c r="SQC80" s="57"/>
      <c r="SQD80" s="53"/>
      <c r="SQE80" s="54"/>
      <c r="SQF80" s="55"/>
      <c r="SQG80" s="56"/>
      <c r="SQH80" s="38"/>
      <c r="SQI80" s="38"/>
      <c r="SQJ80" s="57"/>
      <c r="SQK80" s="53"/>
      <c r="SQL80" s="54"/>
      <c r="SQM80" s="55"/>
      <c r="SQN80" s="56"/>
      <c r="SQO80" s="38"/>
      <c r="SQP80" s="38"/>
      <c r="SQQ80" s="57"/>
      <c r="SQR80" s="53"/>
      <c r="SQS80" s="54"/>
      <c r="SQT80" s="55"/>
      <c r="SQU80" s="56"/>
      <c r="SQV80" s="38"/>
      <c r="SQW80" s="38"/>
      <c r="SQX80" s="57"/>
      <c r="SQY80" s="53"/>
      <c r="SQZ80" s="54"/>
      <c r="SRA80" s="55"/>
      <c r="SRB80" s="56"/>
      <c r="SRC80" s="38"/>
      <c r="SRD80" s="38"/>
      <c r="SRE80" s="57"/>
      <c r="SRF80" s="53"/>
      <c r="SRG80" s="54"/>
      <c r="SRH80" s="55"/>
      <c r="SRI80" s="56"/>
      <c r="SRJ80" s="38"/>
      <c r="SRK80" s="38"/>
      <c r="SRL80" s="57"/>
      <c r="SRM80" s="53"/>
      <c r="SRN80" s="54"/>
      <c r="SRO80" s="55"/>
      <c r="SRP80" s="56"/>
      <c r="SRQ80" s="38"/>
      <c r="SRR80" s="38"/>
      <c r="SRS80" s="57"/>
      <c r="SRT80" s="53"/>
      <c r="SRU80" s="54"/>
      <c r="SRV80" s="55"/>
      <c r="SRW80" s="56"/>
      <c r="SRX80" s="38"/>
      <c r="SRY80" s="38"/>
      <c r="SRZ80" s="57"/>
      <c r="SSA80" s="53"/>
      <c r="SSB80" s="54"/>
      <c r="SSC80" s="55"/>
      <c r="SSD80" s="56"/>
      <c r="SSE80" s="38"/>
      <c r="SSF80" s="38"/>
      <c r="SSG80" s="57"/>
      <c r="SSH80" s="53"/>
      <c r="SSI80" s="54"/>
      <c r="SSJ80" s="55"/>
      <c r="SSK80" s="56"/>
      <c r="SSL80" s="38"/>
      <c r="SSM80" s="38"/>
      <c r="SSN80" s="57"/>
      <c r="SSO80" s="53"/>
      <c r="SSP80" s="54"/>
      <c r="SSQ80" s="55"/>
      <c r="SSR80" s="56"/>
      <c r="SSS80" s="38"/>
      <c r="SST80" s="38"/>
      <c r="SSU80" s="57"/>
      <c r="SSV80" s="53"/>
      <c r="SSW80" s="54"/>
      <c r="SSX80" s="55"/>
      <c r="SSY80" s="56"/>
      <c r="SSZ80" s="38"/>
      <c r="STA80" s="38"/>
      <c r="STB80" s="57"/>
      <c r="STC80" s="53"/>
      <c r="STD80" s="54"/>
      <c r="STE80" s="55"/>
      <c r="STF80" s="56"/>
      <c r="STG80" s="38"/>
      <c r="STH80" s="38"/>
      <c r="STI80" s="57"/>
      <c r="STJ80" s="53"/>
      <c r="STK80" s="54"/>
      <c r="STL80" s="55"/>
      <c r="STM80" s="56"/>
      <c r="STN80" s="38"/>
      <c r="STO80" s="38"/>
      <c r="STP80" s="57"/>
      <c r="STQ80" s="53"/>
      <c r="STR80" s="54"/>
      <c r="STS80" s="55"/>
      <c r="STT80" s="56"/>
      <c r="STU80" s="38"/>
      <c r="STV80" s="38"/>
      <c r="STW80" s="57"/>
      <c r="STX80" s="53"/>
      <c r="STY80" s="54"/>
      <c r="STZ80" s="55"/>
      <c r="SUA80" s="56"/>
      <c r="SUB80" s="38"/>
      <c r="SUC80" s="38"/>
      <c r="SUD80" s="57"/>
      <c r="SUE80" s="53"/>
      <c r="SUF80" s="54"/>
      <c r="SUG80" s="55"/>
      <c r="SUH80" s="56"/>
      <c r="SUI80" s="38"/>
      <c r="SUJ80" s="38"/>
      <c r="SUK80" s="57"/>
      <c r="SUL80" s="53"/>
      <c r="SUM80" s="54"/>
      <c r="SUN80" s="55"/>
      <c r="SUO80" s="56"/>
      <c r="SUP80" s="38"/>
      <c r="SUQ80" s="38"/>
      <c r="SUR80" s="57"/>
      <c r="SUS80" s="53"/>
      <c r="SUT80" s="54"/>
      <c r="SUU80" s="55"/>
      <c r="SUV80" s="56"/>
      <c r="SUW80" s="38"/>
      <c r="SUX80" s="38"/>
      <c r="SUY80" s="57"/>
      <c r="SUZ80" s="53"/>
      <c r="SVA80" s="54"/>
      <c r="SVB80" s="55"/>
      <c r="SVC80" s="56"/>
      <c r="SVD80" s="38"/>
      <c r="SVE80" s="38"/>
      <c r="SVF80" s="57"/>
      <c r="SVG80" s="53"/>
      <c r="SVH80" s="54"/>
      <c r="SVI80" s="55"/>
      <c r="SVJ80" s="56"/>
      <c r="SVK80" s="38"/>
      <c r="SVL80" s="38"/>
      <c r="SVM80" s="57"/>
      <c r="SVN80" s="53"/>
      <c r="SVO80" s="54"/>
      <c r="SVP80" s="55"/>
      <c r="SVQ80" s="56"/>
      <c r="SVR80" s="38"/>
      <c r="SVS80" s="38"/>
      <c r="SVT80" s="57"/>
      <c r="SVU80" s="53"/>
      <c r="SVV80" s="54"/>
      <c r="SVW80" s="55"/>
      <c r="SVX80" s="56"/>
      <c r="SVY80" s="38"/>
      <c r="SVZ80" s="38"/>
      <c r="SWA80" s="57"/>
      <c r="SWB80" s="53"/>
      <c r="SWC80" s="54"/>
      <c r="SWD80" s="55"/>
      <c r="SWE80" s="56"/>
      <c r="SWF80" s="38"/>
      <c r="SWG80" s="38"/>
      <c r="SWH80" s="57"/>
      <c r="SWI80" s="53"/>
      <c r="SWJ80" s="54"/>
      <c r="SWK80" s="55"/>
      <c r="SWL80" s="56"/>
      <c r="SWM80" s="38"/>
      <c r="SWN80" s="38"/>
      <c r="SWO80" s="57"/>
      <c r="SWP80" s="53"/>
      <c r="SWQ80" s="54"/>
      <c r="SWR80" s="55"/>
      <c r="SWS80" s="56"/>
      <c r="SWT80" s="38"/>
      <c r="SWU80" s="38"/>
      <c r="SWV80" s="57"/>
      <c r="SWW80" s="53"/>
      <c r="SWX80" s="54"/>
      <c r="SWY80" s="55"/>
      <c r="SWZ80" s="56"/>
      <c r="SXA80" s="38"/>
      <c r="SXB80" s="38"/>
      <c r="SXC80" s="57"/>
      <c r="SXD80" s="53"/>
      <c r="SXE80" s="54"/>
      <c r="SXF80" s="55"/>
      <c r="SXG80" s="56"/>
      <c r="SXH80" s="38"/>
      <c r="SXI80" s="38"/>
      <c r="SXJ80" s="57"/>
      <c r="SXK80" s="53"/>
      <c r="SXL80" s="54"/>
      <c r="SXM80" s="55"/>
      <c r="SXN80" s="56"/>
      <c r="SXO80" s="38"/>
      <c r="SXP80" s="38"/>
      <c r="SXQ80" s="57"/>
      <c r="SXR80" s="53"/>
      <c r="SXS80" s="54"/>
      <c r="SXT80" s="55"/>
      <c r="SXU80" s="56"/>
      <c r="SXV80" s="38"/>
      <c r="SXW80" s="38"/>
      <c r="SXX80" s="57"/>
      <c r="SXY80" s="53"/>
      <c r="SXZ80" s="54"/>
      <c r="SYA80" s="55"/>
      <c r="SYB80" s="56"/>
      <c r="SYC80" s="38"/>
      <c r="SYD80" s="38"/>
      <c r="SYE80" s="57"/>
      <c r="SYF80" s="53"/>
      <c r="SYG80" s="54"/>
      <c r="SYH80" s="55"/>
      <c r="SYI80" s="56"/>
      <c r="SYJ80" s="38"/>
      <c r="SYK80" s="38"/>
      <c r="SYL80" s="57"/>
      <c r="SYM80" s="53"/>
      <c r="SYN80" s="54"/>
      <c r="SYO80" s="55"/>
      <c r="SYP80" s="56"/>
      <c r="SYQ80" s="38"/>
      <c r="SYR80" s="38"/>
      <c r="SYS80" s="57"/>
      <c r="SYT80" s="53"/>
      <c r="SYU80" s="54"/>
      <c r="SYV80" s="55"/>
      <c r="SYW80" s="56"/>
      <c r="SYX80" s="38"/>
      <c r="SYY80" s="38"/>
      <c r="SYZ80" s="57"/>
      <c r="SZA80" s="53"/>
      <c r="SZB80" s="54"/>
      <c r="SZC80" s="55"/>
      <c r="SZD80" s="56"/>
      <c r="SZE80" s="38"/>
      <c r="SZF80" s="38"/>
      <c r="SZG80" s="57"/>
      <c r="SZH80" s="53"/>
      <c r="SZI80" s="54"/>
      <c r="SZJ80" s="55"/>
      <c r="SZK80" s="56"/>
      <c r="SZL80" s="38"/>
      <c r="SZM80" s="38"/>
      <c r="SZN80" s="57"/>
      <c r="SZO80" s="53"/>
      <c r="SZP80" s="54"/>
      <c r="SZQ80" s="55"/>
      <c r="SZR80" s="56"/>
      <c r="SZS80" s="38"/>
      <c r="SZT80" s="38"/>
      <c r="SZU80" s="57"/>
      <c r="SZV80" s="53"/>
      <c r="SZW80" s="54"/>
      <c r="SZX80" s="55"/>
      <c r="SZY80" s="56"/>
      <c r="SZZ80" s="38"/>
      <c r="TAA80" s="38"/>
      <c r="TAB80" s="57"/>
      <c r="TAC80" s="53"/>
      <c r="TAD80" s="54"/>
      <c r="TAE80" s="55"/>
      <c r="TAF80" s="56"/>
      <c r="TAG80" s="38"/>
      <c r="TAH80" s="38"/>
      <c r="TAI80" s="57"/>
      <c r="TAJ80" s="53"/>
      <c r="TAK80" s="54"/>
      <c r="TAL80" s="55"/>
      <c r="TAM80" s="56"/>
      <c r="TAN80" s="38"/>
      <c r="TAO80" s="38"/>
      <c r="TAP80" s="57"/>
      <c r="TAQ80" s="53"/>
      <c r="TAR80" s="54"/>
      <c r="TAS80" s="55"/>
      <c r="TAT80" s="56"/>
      <c r="TAU80" s="38"/>
      <c r="TAV80" s="38"/>
      <c r="TAW80" s="57"/>
      <c r="TAX80" s="53"/>
      <c r="TAY80" s="54"/>
      <c r="TAZ80" s="55"/>
      <c r="TBA80" s="56"/>
      <c r="TBB80" s="38"/>
      <c r="TBC80" s="38"/>
      <c r="TBD80" s="57"/>
      <c r="TBE80" s="53"/>
      <c r="TBF80" s="54"/>
      <c r="TBG80" s="55"/>
      <c r="TBH80" s="56"/>
      <c r="TBI80" s="38"/>
      <c r="TBJ80" s="38"/>
      <c r="TBK80" s="57"/>
      <c r="TBL80" s="53"/>
      <c r="TBM80" s="54"/>
      <c r="TBN80" s="55"/>
      <c r="TBO80" s="56"/>
      <c r="TBP80" s="38"/>
      <c r="TBQ80" s="38"/>
      <c r="TBR80" s="57"/>
      <c r="TBS80" s="53"/>
      <c r="TBT80" s="54"/>
      <c r="TBU80" s="55"/>
      <c r="TBV80" s="56"/>
      <c r="TBW80" s="38"/>
      <c r="TBX80" s="38"/>
      <c r="TBY80" s="57"/>
      <c r="TBZ80" s="53"/>
      <c r="TCA80" s="54"/>
      <c r="TCB80" s="55"/>
      <c r="TCC80" s="56"/>
      <c r="TCD80" s="38"/>
      <c r="TCE80" s="38"/>
      <c r="TCF80" s="57"/>
      <c r="TCG80" s="53"/>
      <c r="TCH80" s="54"/>
      <c r="TCI80" s="55"/>
      <c r="TCJ80" s="56"/>
      <c r="TCK80" s="38"/>
      <c r="TCL80" s="38"/>
      <c r="TCM80" s="57"/>
      <c r="TCN80" s="53"/>
      <c r="TCO80" s="54"/>
      <c r="TCP80" s="55"/>
      <c r="TCQ80" s="56"/>
      <c r="TCR80" s="38"/>
      <c r="TCS80" s="38"/>
      <c r="TCT80" s="57"/>
      <c r="TCU80" s="53"/>
      <c r="TCV80" s="54"/>
      <c r="TCW80" s="55"/>
      <c r="TCX80" s="56"/>
      <c r="TCY80" s="38"/>
      <c r="TCZ80" s="38"/>
      <c r="TDA80" s="57"/>
      <c r="TDB80" s="53"/>
      <c r="TDC80" s="54"/>
      <c r="TDD80" s="55"/>
      <c r="TDE80" s="56"/>
      <c r="TDF80" s="38"/>
      <c r="TDG80" s="38"/>
      <c r="TDH80" s="57"/>
      <c r="TDI80" s="53"/>
      <c r="TDJ80" s="54"/>
      <c r="TDK80" s="55"/>
      <c r="TDL80" s="56"/>
      <c r="TDM80" s="38"/>
      <c r="TDN80" s="38"/>
      <c r="TDO80" s="57"/>
      <c r="TDP80" s="53"/>
      <c r="TDQ80" s="54"/>
      <c r="TDR80" s="55"/>
      <c r="TDS80" s="56"/>
      <c r="TDT80" s="38"/>
      <c r="TDU80" s="38"/>
      <c r="TDV80" s="57"/>
      <c r="TDW80" s="53"/>
      <c r="TDX80" s="54"/>
      <c r="TDY80" s="55"/>
      <c r="TDZ80" s="56"/>
      <c r="TEA80" s="38"/>
      <c r="TEB80" s="38"/>
      <c r="TEC80" s="57"/>
      <c r="TED80" s="53"/>
      <c r="TEE80" s="54"/>
      <c r="TEF80" s="55"/>
      <c r="TEG80" s="56"/>
      <c r="TEH80" s="38"/>
      <c r="TEI80" s="38"/>
      <c r="TEJ80" s="57"/>
      <c r="TEK80" s="53"/>
      <c r="TEL80" s="54"/>
      <c r="TEM80" s="55"/>
      <c r="TEN80" s="56"/>
      <c r="TEO80" s="38"/>
      <c r="TEP80" s="38"/>
      <c r="TEQ80" s="57"/>
      <c r="TER80" s="53"/>
      <c r="TES80" s="54"/>
      <c r="TET80" s="55"/>
      <c r="TEU80" s="56"/>
      <c r="TEV80" s="38"/>
      <c r="TEW80" s="38"/>
      <c r="TEX80" s="57"/>
      <c r="TEY80" s="53"/>
      <c r="TEZ80" s="54"/>
      <c r="TFA80" s="55"/>
      <c r="TFB80" s="56"/>
      <c r="TFC80" s="38"/>
      <c r="TFD80" s="38"/>
      <c r="TFE80" s="57"/>
      <c r="TFF80" s="53"/>
      <c r="TFG80" s="54"/>
      <c r="TFH80" s="55"/>
      <c r="TFI80" s="56"/>
      <c r="TFJ80" s="38"/>
      <c r="TFK80" s="38"/>
      <c r="TFL80" s="57"/>
      <c r="TFM80" s="53"/>
      <c r="TFN80" s="54"/>
      <c r="TFO80" s="55"/>
      <c r="TFP80" s="56"/>
      <c r="TFQ80" s="38"/>
      <c r="TFR80" s="38"/>
      <c r="TFS80" s="57"/>
      <c r="TFT80" s="53"/>
      <c r="TFU80" s="54"/>
      <c r="TFV80" s="55"/>
      <c r="TFW80" s="56"/>
      <c r="TFX80" s="38"/>
      <c r="TFY80" s="38"/>
      <c r="TFZ80" s="57"/>
      <c r="TGA80" s="53"/>
      <c r="TGB80" s="54"/>
      <c r="TGC80" s="55"/>
      <c r="TGD80" s="56"/>
      <c r="TGE80" s="38"/>
      <c r="TGF80" s="38"/>
      <c r="TGG80" s="57"/>
      <c r="TGH80" s="53"/>
      <c r="TGI80" s="54"/>
      <c r="TGJ80" s="55"/>
      <c r="TGK80" s="56"/>
      <c r="TGL80" s="38"/>
      <c r="TGM80" s="38"/>
      <c r="TGN80" s="57"/>
      <c r="TGO80" s="53"/>
      <c r="TGP80" s="54"/>
      <c r="TGQ80" s="55"/>
      <c r="TGR80" s="56"/>
      <c r="TGS80" s="38"/>
      <c r="TGT80" s="38"/>
      <c r="TGU80" s="57"/>
      <c r="TGV80" s="53"/>
      <c r="TGW80" s="54"/>
      <c r="TGX80" s="55"/>
      <c r="TGY80" s="56"/>
      <c r="TGZ80" s="38"/>
      <c r="THA80" s="38"/>
      <c r="THB80" s="57"/>
      <c r="THC80" s="53"/>
      <c r="THD80" s="54"/>
      <c r="THE80" s="55"/>
      <c r="THF80" s="56"/>
      <c r="THG80" s="38"/>
      <c r="THH80" s="38"/>
      <c r="THI80" s="57"/>
      <c r="THJ80" s="53"/>
      <c r="THK80" s="54"/>
      <c r="THL80" s="55"/>
      <c r="THM80" s="56"/>
      <c r="THN80" s="38"/>
      <c r="THO80" s="38"/>
      <c r="THP80" s="57"/>
      <c r="THQ80" s="53"/>
      <c r="THR80" s="54"/>
      <c r="THS80" s="55"/>
      <c r="THT80" s="56"/>
      <c r="THU80" s="38"/>
      <c r="THV80" s="38"/>
      <c r="THW80" s="57"/>
      <c r="THX80" s="53"/>
      <c r="THY80" s="54"/>
      <c r="THZ80" s="55"/>
      <c r="TIA80" s="56"/>
      <c r="TIB80" s="38"/>
      <c r="TIC80" s="38"/>
      <c r="TID80" s="57"/>
      <c r="TIE80" s="53"/>
      <c r="TIF80" s="54"/>
      <c r="TIG80" s="55"/>
      <c r="TIH80" s="56"/>
      <c r="TII80" s="38"/>
      <c r="TIJ80" s="38"/>
      <c r="TIK80" s="57"/>
      <c r="TIL80" s="53"/>
      <c r="TIM80" s="54"/>
      <c r="TIN80" s="55"/>
      <c r="TIO80" s="56"/>
      <c r="TIP80" s="38"/>
      <c r="TIQ80" s="38"/>
      <c r="TIR80" s="57"/>
      <c r="TIS80" s="53"/>
      <c r="TIT80" s="54"/>
      <c r="TIU80" s="55"/>
      <c r="TIV80" s="56"/>
      <c r="TIW80" s="38"/>
      <c r="TIX80" s="38"/>
      <c r="TIY80" s="57"/>
      <c r="TIZ80" s="53"/>
      <c r="TJA80" s="54"/>
      <c r="TJB80" s="55"/>
      <c r="TJC80" s="56"/>
      <c r="TJD80" s="38"/>
      <c r="TJE80" s="38"/>
      <c r="TJF80" s="57"/>
      <c r="TJG80" s="53"/>
      <c r="TJH80" s="54"/>
      <c r="TJI80" s="55"/>
      <c r="TJJ80" s="56"/>
      <c r="TJK80" s="38"/>
      <c r="TJL80" s="38"/>
      <c r="TJM80" s="57"/>
      <c r="TJN80" s="53"/>
      <c r="TJO80" s="54"/>
      <c r="TJP80" s="55"/>
      <c r="TJQ80" s="56"/>
      <c r="TJR80" s="38"/>
      <c r="TJS80" s="38"/>
      <c r="TJT80" s="57"/>
      <c r="TJU80" s="53"/>
      <c r="TJV80" s="54"/>
      <c r="TJW80" s="55"/>
      <c r="TJX80" s="56"/>
      <c r="TJY80" s="38"/>
      <c r="TJZ80" s="38"/>
      <c r="TKA80" s="57"/>
      <c r="TKB80" s="53"/>
      <c r="TKC80" s="54"/>
      <c r="TKD80" s="55"/>
      <c r="TKE80" s="56"/>
      <c r="TKF80" s="38"/>
      <c r="TKG80" s="38"/>
      <c r="TKH80" s="57"/>
      <c r="TKI80" s="53"/>
      <c r="TKJ80" s="54"/>
      <c r="TKK80" s="55"/>
      <c r="TKL80" s="56"/>
      <c r="TKM80" s="38"/>
      <c r="TKN80" s="38"/>
      <c r="TKO80" s="57"/>
      <c r="TKP80" s="53"/>
      <c r="TKQ80" s="54"/>
      <c r="TKR80" s="55"/>
      <c r="TKS80" s="56"/>
      <c r="TKT80" s="38"/>
      <c r="TKU80" s="38"/>
      <c r="TKV80" s="57"/>
      <c r="TKW80" s="53"/>
      <c r="TKX80" s="54"/>
      <c r="TKY80" s="55"/>
      <c r="TKZ80" s="56"/>
      <c r="TLA80" s="38"/>
      <c r="TLB80" s="38"/>
      <c r="TLC80" s="57"/>
      <c r="TLD80" s="53"/>
      <c r="TLE80" s="54"/>
      <c r="TLF80" s="55"/>
      <c r="TLG80" s="56"/>
      <c r="TLH80" s="38"/>
      <c r="TLI80" s="38"/>
      <c r="TLJ80" s="57"/>
      <c r="TLK80" s="53"/>
      <c r="TLL80" s="54"/>
      <c r="TLM80" s="55"/>
      <c r="TLN80" s="56"/>
      <c r="TLO80" s="38"/>
      <c r="TLP80" s="38"/>
      <c r="TLQ80" s="57"/>
      <c r="TLR80" s="53"/>
      <c r="TLS80" s="54"/>
      <c r="TLT80" s="55"/>
      <c r="TLU80" s="56"/>
      <c r="TLV80" s="38"/>
      <c r="TLW80" s="38"/>
      <c r="TLX80" s="57"/>
      <c r="TLY80" s="53"/>
      <c r="TLZ80" s="54"/>
      <c r="TMA80" s="55"/>
      <c r="TMB80" s="56"/>
      <c r="TMC80" s="38"/>
      <c r="TMD80" s="38"/>
      <c r="TME80" s="57"/>
      <c r="TMF80" s="53"/>
      <c r="TMG80" s="54"/>
      <c r="TMH80" s="55"/>
      <c r="TMI80" s="56"/>
      <c r="TMJ80" s="38"/>
      <c r="TMK80" s="38"/>
      <c r="TML80" s="57"/>
      <c r="TMM80" s="53"/>
      <c r="TMN80" s="54"/>
      <c r="TMO80" s="55"/>
      <c r="TMP80" s="56"/>
      <c r="TMQ80" s="38"/>
      <c r="TMR80" s="38"/>
      <c r="TMS80" s="57"/>
      <c r="TMT80" s="53"/>
      <c r="TMU80" s="54"/>
      <c r="TMV80" s="55"/>
      <c r="TMW80" s="56"/>
      <c r="TMX80" s="38"/>
      <c r="TMY80" s="38"/>
      <c r="TMZ80" s="57"/>
      <c r="TNA80" s="53"/>
      <c r="TNB80" s="54"/>
      <c r="TNC80" s="55"/>
      <c r="TND80" s="56"/>
      <c r="TNE80" s="38"/>
      <c r="TNF80" s="38"/>
      <c r="TNG80" s="57"/>
      <c r="TNH80" s="53"/>
      <c r="TNI80" s="54"/>
      <c r="TNJ80" s="55"/>
      <c r="TNK80" s="56"/>
      <c r="TNL80" s="38"/>
      <c r="TNM80" s="38"/>
      <c r="TNN80" s="57"/>
      <c r="TNO80" s="53"/>
      <c r="TNP80" s="54"/>
      <c r="TNQ80" s="55"/>
      <c r="TNR80" s="56"/>
      <c r="TNS80" s="38"/>
      <c r="TNT80" s="38"/>
      <c r="TNU80" s="57"/>
      <c r="TNV80" s="53"/>
      <c r="TNW80" s="54"/>
      <c r="TNX80" s="55"/>
      <c r="TNY80" s="56"/>
      <c r="TNZ80" s="38"/>
      <c r="TOA80" s="38"/>
      <c r="TOB80" s="57"/>
      <c r="TOC80" s="53"/>
      <c r="TOD80" s="54"/>
      <c r="TOE80" s="55"/>
      <c r="TOF80" s="56"/>
      <c r="TOG80" s="38"/>
      <c r="TOH80" s="38"/>
      <c r="TOI80" s="57"/>
      <c r="TOJ80" s="53"/>
      <c r="TOK80" s="54"/>
      <c r="TOL80" s="55"/>
      <c r="TOM80" s="56"/>
      <c r="TON80" s="38"/>
      <c r="TOO80" s="38"/>
      <c r="TOP80" s="57"/>
      <c r="TOQ80" s="53"/>
      <c r="TOR80" s="54"/>
      <c r="TOS80" s="55"/>
      <c r="TOT80" s="56"/>
      <c r="TOU80" s="38"/>
      <c r="TOV80" s="38"/>
      <c r="TOW80" s="57"/>
      <c r="TOX80" s="53"/>
      <c r="TOY80" s="54"/>
      <c r="TOZ80" s="55"/>
      <c r="TPA80" s="56"/>
      <c r="TPB80" s="38"/>
      <c r="TPC80" s="38"/>
      <c r="TPD80" s="57"/>
      <c r="TPE80" s="53"/>
      <c r="TPF80" s="54"/>
      <c r="TPG80" s="55"/>
      <c r="TPH80" s="56"/>
      <c r="TPI80" s="38"/>
      <c r="TPJ80" s="38"/>
      <c r="TPK80" s="57"/>
      <c r="TPL80" s="53"/>
      <c r="TPM80" s="54"/>
      <c r="TPN80" s="55"/>
      <c r="TPO80" s="56"/>
      <c r="TPP80" s="38"/>
      <c r="TPQ80" s="38"/>
      <c r="TPR80" s="57"/>
      <c r="TPS80" s="53"/>
      <c r="TPT80" s="54"/>
      <c r="TPU80" s="55"/>
      <c r="TPV80" s="56"/>
      <c r="TPW80" s="38"/>
      <c r="TPX80" s="38"/>
      <c r="TPY80" s="57"/>
      <c r="TPZ80" s="53"/>
      <c r="TQA80" s="54"/>
      <c r="TQB80" s="55"/>
      <c r="TQC80" s="56"/>
      <c r="TQD80" s="38"/>
      <c r="TQE80" s="38"/>
      <c r="TQF80" s="57"/>
      <c r="TQG80" s="53"/>
      <c r="TQH80" s="54"/>
      <c r="TQI80" s="55"/>
      <c r="TQJ80" s="56"/>
      <c r="TQK80" s="38"/>
      <c r="TQL80" s="38"/>
      <c r="TQM80" s="57"/>
      <c r="TQN80" s="53"/>
      <c r="TQO80" s="54"/>
      <c r="TQP80" s="55"/>
      <c r="TQQ80" s="56"/>
      <c r="TQR80" s="38"/>
      <c r="TQS80" s="38"/>
      <c r="TQT80" s="57"/>
      <c r="TQU80" s="53"/>
      <c r="TQV80" s="54"/>
      <c r="TQW80" s="55"/>
      <c r="TQX80" s="56"/>
      <c r="TQY80" s="38"/>
      <c r="TQZ80" s="38"/>
      <c r="TRA80" s="57"/>
      <c r="TRB80" s="53"/>
      <c r="TRC80" s="54"/>
      <c r="TRD80" s="55"/>
      <c r="TRE80" s="56"/>
      <c r="TRF80" s="38"/>
      <c r="TRG80" s="38"/>
      <c r="TRH80" s="57"/>
      <c r="TRI80" s="53"/>
      <c r="TRJ80" s="54"/>
      <c r="TRK80" s="55"/>
      <c r="TRL80" s="56"/>
      <c r="TRM80" s="38"/>
      <c r="TRN80" s="38"/>
      <c r="TRO80" s="57"/>
      <c r="TRP80" s="53"/>
      <c r="TRQ80" s="54"/>
      <c r="TRR80" s="55"/>
      <c r="TRS80" s="56"/>
      <c r="TRT80" s="38"/>
      <c r="TRU80" s="38"/>
      <c r="TRV80" s="57"/>
      <c r="TRW80" s="53"/>
      <c r="TRX80" s="54"/>
      <c r="TRY80" s="55"/>
      <c r="TRZ80" s="56"/>
      <c r="TSA80" s="38"/>
      <c r="TSB80" s="38"/>
      <c r="TSC80" s="57"/>
      <c r="TSD80" s="53"/>
      <c r="TSE80" s="54"/>
      <c r="TSF80" s="55"/>
      <c r="TSG80" s="56"/>
      <c r="TSH80" s="38"/>
      <c r="TSI80" s="38"/>
      <c r="TSJ80" s="57"/>
      <c r="TSK80" s="53"/>
      <c r="TSL80" s="54"/>
      <c r="TSM80" s="55"/>
      <c r="TSN80" s="56"/>
      <c r="TSO80" s="38"/>
      <c r="TSP80" s="38"/>
      <c r="TSQ80" s="57"/>
      <c r="TSR80" s="53"/>
      <c r="TSS80" s="54"/>
      <c r="TST80" s="55"/>
      <c r="TSU80" s="56"/>
      <c r="TSV80" s="38"/>
      <c r="TSW80" s="38"/>
      <c r="TSX80" s="57"/>
      <c r="TSY80" s="53"/>
      <c r="TSZ80" s="54"/>
      <c r="TTA80" s="55"/>
      <c r="TTB80" s="56"/>
      <c r="TTC80" s="38"/>
      <c r="TTD80" s="38"/>
      <c r="TTE80" s="57"/>
      <c r="TTF80" s="53"/>
      <c r="TTG80" s="54"/>
      <c r="TTH80" s="55"/>
      <c r="TTI80" s="56"/>
      <c r="TTJ80" s="38"/>
      <c r="TTK80" s="38"/>
      <c r="TTL80" s="57"/>
      <c r="TTM80" s="53"/>
      <c r="TTN80" s="54"/>
      <c r="TTO80" s="55"/>
      <c r="TTP80" s="56"/>
      <c r="TTQ80" s="38"/>
      <c r="TTR80" s="38"/>
      <c r="TTS80" s="57"/>
      <c r="TTT80" s="53"/>
      <c r="TTU80" s="54"/>
      <c r="TTV80" s="55"/>
      <c r="TTW80" s="56"/>
      <c r="TTX80" s="38"/>
      <c r="TTY80" s="38"/>
      <c r="TTZ80" s="57"/>
      <c r="TUA80" s="53"/>
      <c r="TUB80" s="54"/>
      <c r="TUC80" s="55"/>
      <c r="TUD80" s="56"/>
      <c r="TUE80" s="38"/>
      <c r="TUF80" s="38"/>
      <c r="TUG80" s="57"/>
      <c r="TUH80" s="53"/>
      <c r="TUI80" s="54"/>
      <c r="TUJ80" s="55"/>
      <c r="TUK80" s="56"/>
      <c r="TUL80" s="38"/>
      <c r="TUM80" s="38"/>
      <c r="TUN80" s="57"/>
      <c r="TUO80" s="53"/>
      <c r="TUP80" s="54"/>
      <c r="TUQ80" s="55"/>
      <c r="TUR80" s="56"/>
      <c r="TUS80" s="38"/>
      <c r="TUT80" s="38"/>
      <c r="TUU80" s="57"/>
      <c r="TUV80" s="53"/>
      <c r="TUW80" s="54"/>
      <c r="TUX80" s="55"/>
      <c r="TUY80" s="56"/>
      <c r="TUZ80" s="38"/>
      <c r="TVA80" s="38"/>
      <c r="TVB80" s="57"/>
      <c r="TVC80" s="53"/>
      <c r="TVD80" s="54"/>
      <c r="TVE80" s="55"/>
      <c r="TVF80" s="56"/>
      <c r="TVG80" s="38"/>
      <c r="TVH80" s="38"/>
      <c r="TVI80" s="57"/>
      <c r="TVJ80" s="53"/>
      <c r="TVK80" s="54"/>
      <c r="TVL80" s="55"/>
      <c r="TVM80" s="56"/>
      <c r="TVN80" s="38"/>
      <c r="TVO80" s="38"/>
      <c r="TVP80" s="57"/>
      <c r="TVQ80" s="53"/>
      <c r="TVR80" s="54"/>
      <c r="TVS80" s="55"/>
      <c r="TVT80" s="56"/>
      <c r="TVU80" s="38"/>
      <c r="TVV80" s="38"/>
      <c r="TVW80" s="57"/>
      <c r="TVX80" s="53"/>
      <c r="TVY80" s="54"/>
      <c r="TVZ80" s="55"/>
      <c r="TWA80" s="56"/>
      <c r="TWB80" s="38"/>
      <c r="TWC80" s="38"/>
      <c r="TWD80" s="57"/>
      <c r="TWE80" s="53"/>
      <c r="TWF80" s="54"/>
      <c r="TWG80" s="55"/>
      <c r="TWH80" s="56"/>
      <c r="TWI80" s="38"/>
      <c r="TWJ80" s="38"/>
      <c r="TWK80" s="57"/>
      <c r="TWL80" s="53"/>
      <c r="TWM80" s="54"/>
      <c r="TWN80" s="55"/>
      <c r="TWO80" s="56"/>
      <c r="TWP80" s="38"/>
      <c r="TWQ80" s="38"/>
      <c r="TWR80" s="57"/>
      <c r="TWS80" s="53"/>
      <c r="TWT80" s="54"/>
      <c r="TWU80" s="55"/>
      <c r="TWV80" s="56"/>
      <c r="TWW80" s="38"/>
      <c r="TWX80" s="38"/>
      <c r="TWY80" s="57"/>
      <c r="TWZ80" s="53"/>
      <c r="TXA80" s="54"/>
      <c r="TXB80" s="55"/>
      <c r="TXC80" s="56"/>
      <c r="TXD80" s="38"/>
      <c r="TXE80" s="38"/>
      <c r="TXF80" s="57"/>
      <c r="TXG80" s="53"/>
      <c r="TXH80" s="54"/>
      <c r="TXI80" s="55"/>
      <c r="TXJ80" s="56"/>
      <c r="TXK80" s="38"/>
      <c r="TXL80" s="38"/>
      <c r="TXM80" s="57"/>
      <c r="TXN80" s="53"/>
      <c r="TXO80" s="54"/>
      <c r="TXP80" s="55"/>
      <c r="TXQ80" s="56"/>
      <c r="TXR80" s="38"/>
      <c r="TXS80" s="38"/>
      <c r="TXT80" s="57"/>
      <c r="TXU80" s="53"/>
      <c r="TXV80" s="54"/>
      <c r="TXW80" s="55"/>
      <c r="TXX80" s="56"/>
      <c r="TXY80" s="38"/>
      <c r="TXZ80" s="38"/>
      <c r="TYA80" s="57"/>
      <c r="TYB80" s="53"/>
      <c r="TYC80" s="54"/>
      <c r="TYD80" s="55"/>
      <c r="TYE80" s="56"/>
      <c r="TYF80" s="38"/>
      <c r="TYG80" s="38"/>
      <c r="TYH80" s="57"/>
      <c r="TYI80" s="53"/>
      <c r="TYJ80" s="54"/>
      <c r="TYK80" s="55"/>
      <c r="TYL80" s="56"/>
      <c r="TYM80" s="38"/>
      <c r="TYN80" s="38"/>
      <c r="TYO80" s="57"/>
      <c r="TYP80" s="53"/>
      <c r="TYQ80" s="54"/>
      <c r="TYR80" s="55"/>
      <c r="TYS80" s="56"/>
      <c r="TYT80" s="38"/>
      <c r="TYU80" s="38"/>
      <c r="TYV80" s="57"/>
      <c r="TYW80" s="53"/>
      <c r="TYX80" s="54"/>
      <c r="TYY80" s="55"/>
      <c r="TYZ80" s="56"/>
      <c r="TZA80" s="38"/>
      <c r="TZB80" s="38"/>
      <c r="TZC80" s="57"/>
      <c r="TZD80" s="53"/>
      <c r="TZE80" s="54"/>
      <c r="TZF80" s="55"/>
      <c r="TZG80" s="56"/>
      <c r="TZH80" s="38"/>
      <c r="TZI80" s="38"/>
      <c r="TZJ80" s="57"/>
      <c r="TZK80" s="53"/>
      <c r="TZL80" s="54"/>
      <c r="TZM80" s="55"/>
      <c r="TZN80" s="56"/>
      <c r="TZO80" s="38"/>
      <c r="TZP80" s="38"/>
      <c r="TZQ80" s="57"/>
      <c r="TZR80" s="53"/>
      <c r="TZS80" s="54"/>
      <c r="TZT80" s="55"/>
      <c r="TZU80" s="56"/>
      <c r="TZV80" s="38"/>
      <c r="TZW80" s="38"/>
      <c r="TZX80" s="57"/>
      <c r="TZY80" s="53"/>
      <c r="TZZ80" s="54"/>
      <c r="UAA80" s="55"/>
      <c r="UAB80" s="56"/>
      <c r="UAC80" s="38"/>
      <c r="UAD80" s="38"/>
      <c r="UAE80" s="57"/>
      <c r="UAF80" s="53"/>
      <c r="UAG80" s="54"/>
      <c r="UAH80" s="55"/>
      <c r="UAI80" s="56"/>
      <c r="UAJ80" s="38"/>
      <c r="UAK80" s="38"/>
      <c r="UAL80" s="57"/>
      <c r="UAM80" s="53"/>
      <c r="UAN80" s="54"/>
      <c r="UAO80" s="55"/>
      <c r="UAP80" s="56"/>
      <c r="UAQ80" s="38"/>
      <c r="UAR80" s="38"/>
      <c r="UAS80" s="57"/>
      <c r="UAT80" s="53"/>
      <c r="UAU80" s="54"/>
      <c r="UAV80" s="55"/>
      <c r="UAW80" s="56"/>
      <c r="UAX80" s="38"/>
      <c r="UAY80" s="38"/>
      <c r="UAZ80" s="57"/>
      <c r="UBA80" s="53"/>
      <c r="UBB80" s="54"/>
      <c r="UBC80" s="55"/>
      <c r="UBD80" s="56"/>
      <c r="UBE80" s="38"/>
      <c r="UBF80" s="38"/>
      <c r="UBG80" s="57"/>
      <c r="UBH80" s="53"/>
      <c r="UBI80" s="54"/>
      <c r="UBJ80" s="55"/>
      <c r="UBK80" s="56"/>
      <c r="UBL80" s="38"/>
      <c r="UBM80" s="38"/>
      <c r="UBN80" s="57"/>
      <c r="UBO80" s="53"/>
      <c r="UBP80" s="54"/>
      <c r="UBQ80" s="55"/>
      <c r="UBR80" s="56"/>
      <c r="UBS80" s="38"/>
      <c r="UBT80" s="38"/>
      <c r="UBU80" s="57"/>
      <c r="UBV80" s="53"/>
      <c r="UBW80" s="54"/>
      <c r="UBX80" s="55"/>
      <c r="UBY80" s="56"/>
      <c r="UBZ80" s="38"/>
      <c r="UCA80" s="38"/>
      <c r="UCB80" s="57"/>
      <c r="UCC80" s="53"/>
      <c r="UCD80" s="54"/>
      <c r="UCE80" s="55"/>
      <c r="UCF80" s="56"/>
      <c r="UCG80" s="38"/>
      <c r="UCH80" s="38"/>
      <c r="UCI80" s="57"/>
      <c r="UCJ80" s="53"/>
      <c r="UCK80" s="54"/>
      <c r="UCL80" s="55"/>
      <c r="UCM80" s="56"/>
      <c r="UCN80" s="38"/>
      <c r="UCO80" s="38"/>
      <c r="UCP80" s="57"/>
      <c r="UCQ80" s="53"/>
      <c r="UCR80" s="54"/>
      <c r="UCS80" s="55"/>
      <c r="UCT80" s="56"/>
      <c r="UCU80" s="38"/>
      <c r="UCV80" s="38"/>
      <c r="UCW80" s="57"/>
      <c r="UCX80" s="53"/>
      <c r="UCY80" s="54"/>
      <c r="UCZ80" s="55"/>
      <c r="UDA80" s="56"/>
      <c r="UDB80" s="38"/>
      <c r="UDC80" s="38"/>
      <c r="UDD80" s="57"/>
      <c r="UDE80" s="53"/>
      <c r="UDF80" s="54"/>
      <c r="UDG80" s="55"/>
      <c r="UDH80" s="56"/>
      <c r="UDI80" s="38"/>
      <c r="UDJ80" s="38"/>
      <c r="UDK80" s="57"/>
      <c r="UDL80" s="53"/>
      <c r="UDM80" s="54"/>
      <c r="UDN80" s="55"/>
      <c r="UDO80" s="56"/>
      <c r="UDP80" s="38"/>
      <c r="UDQ80" s="38"/>
      <c r="UDR80" s="57"/>
      <c r="UDS80" s="53"/>
      <c r="UDT80" s="54"/>
      <c r="UDU80" s="55"/>
      <c r="UDV80" s="56"/>
      <c r="UDW80" s="38"/>
      <c r="UDX80" s="38"/>
      <c r="UDY80" s="57"/>
      <c r="UDZ80" s="53"/>
      <c r="UEA80" s="54"/>
      <c r="UEB80" s="55"/>
      <c r="UEC80" s="56"/>
      <c r="UED80" s="38"/>
      <c r="UEE80" s="38"/>
      <c r="UEF80" s="57"/>
      <c r="UEG80" s="53"/>
      <c r="UEH80" s="54"/>
      <c r="UEI80" s="55"/>
      <c r="UEJ80" s="56"/>
      <c r="UEK80" s="38"/>
      <c r="UEL80" s="38"/>
      <c r="UEM80" s="57"/>
      <c r="UEN80" s="53"/>
      <c r="UEO80" s="54"/>
      <c r="UEP80" s="55"/>
      <c r="UEQ80" s="56"/>
      <c r="UER80" s="38"/>
      <c r="UES80" s="38"/>
      <c r="UET80" s="57"/>
      <c r="UEU80" s="53"/>
      <c r="UEV80" s="54"/>
      <c r="UEW80" s="55"/>
      <c r="UEX80" s="56"/>
      <c r="UEY80" s="38"/>
      <c r="UEZ80" s="38"/>
      <c r="UFA80" s="57"/>
      <c r="UFB80" s="53"/>
      <c r="UFC80" s="54"/>
      <c r="UFD80" s="55"/>
      <c r="UFE80" s="56"/>
      <c r="UFF80" s="38"/>
      <c r="UFG80" s="38"/>
      <c r="UFH80" s="57"/>
      <c r="UFI80" s="53"/>
      <c r="UFJ80" s="54"/>
      <c r="UFK80" s="55"/>
      <c r="UFL80" s="56"/>
      <c r="UFM80" s="38"/>
      <c r="UFN80" s="38"/>
      <c r="UFO80" s="57"/>
      <c r="UFP80" s="53"/>
      <c r="UFQ80" s="54"/>
      <c r="UFR80" s="55"/>
      <c r="UFS80" s="56"/>
      <c r="UFT80" s="38"/>
      <c r="UFU80" s="38"/>
      <c r="UFV80" s="57"/>
      <c r="UFW80" s="53"/>
      <c r="UFX80" s="54"/>
      <c r="UFY80" s="55"/>
      <c r="UFZ80" s="56"/>
      <c r="UGA80" s="38"/>
      <c r="UGB80" s="38"/>
      <c r="UGC80" s="57"/>
      <c r="UGD80" s="53"/>
      <c r="UGE80" s="54"/>
      <c r="UGF80" s="55"/>
      <c r="UGG80" s="56"/>
      <c r="UGH80" s="38"/>
      <c r="UGI80" s="38"/>
      <c r="UGJ80" s="57"/>
      <c r="UGK80" s="53"/>
      <c r="UGL80" s="54"/>
      <c r="UGM80" s="55"/>
      <c r="UGN80" s="56"/>
      <c r="UGO80" s="38"/>
      <c r="UGP80" s="38"/>
      <c r="UGQ80" s="57"/>
      <c r="UGR80" s="53"/>
      <c r="UGS80" s="54"/>
      <c r="UGT80" s="55"/>
      <c r="UGU80" s="56"/>
      <c r="UGV80" s="38"/>
      <c r="UGW80" s="38"/>
      <c r="UGX80" s="57"/>
      <c r="UGY80" s="53"/>
      <c r="UGZ80" s="54"/>
      <c r="UHA80" s="55"/>
      <c r="UHB80" s="56"/>
      <c r="UHC80" s="38"/>
      <c r="UHD80" s="38"/>
      <c r="UHE80" s="57"/>
      <c r="UHF80" s="53"/>
      <c r="UHG80" s="54"/>
      <c r="UHH80" s="55"/>
      <c r="UHI80" s="56"/>
      <c r="UHJ80" s="38"/>
      <c r="UHK80" s="38"/>
      <c r="UHL80" s="57"/>
      <c r="UHM80" s="53"/>
      <c r="UHN80" s="54"/>
      <c r="UHO80" s="55"/>
      <c r="UHP80" s="56"/>
      <c r="UHQ80" s="38"/>
      <c r="UHR80" s="38"/>
      <c r="UHS80" s="57"/>
      <c r="UHT80" s="53"/>
      <c r="UHU80" s="54"/>
      <c r="UHV80" s="55"/>
      <c r="UHW80" s="56"/>
      <c r="UHX80" s="38"/>
      <c r="UHY80" s="38"/>
      <c r="UHZ80" s="57"/>
      <c r="UIA80" s="53"/>
      <c r="UIB80" s="54"/>
      <c r="UIC80" s="55"/>
      <c r="UID80" s="56"/>
      <c r="UIE80" s="38"/>
      <c r="UIF80" s="38"/>
      <c r="UIG80" s="57"/>
      <c r="UIH80" s="53"/>
      <c r="UII80" s="54"/>
      <c r="UIJ80" s="55"/>
      <c r="UIK80" s="56"/>
      <c r="UIL80" s="38"/>
      <c r="UIM80" s="38"/>
      <c r="UIN80" s="57"/>
      <c r="UIO80" s="53"/>
      <c r="UIP80" s="54"/>
      <c r="UIQ80" s="55"/>
      <c r="UIR80" s="56"/>
      <c r="UIS80" s="38"/>
      <c r="UIT80" s="38"/>
      <c r="UIU80" s="57"/>
      <c r="UIV80" s="53"/>
      <c r="UIW80" s="54"/>
      <c r="UIX80" s="55"/>
      <c r="UIY80" s="56"/>
      <c r="UIZ80" s="38"/>
      <c r="UJA80" s="38"/>
      <c r="UJB80" s="57"/>
      <c r="UJC80" s="53"/>
      <c r="UJD80" s="54"/>
      <c r="UJE80" s="55"/>
      <c r="UJF80" s="56"/>
      <c r="UJG80" s="38"/>
      <c r="UJH80" s="38"/>
      <c r="UJI80" s="57"/>
      <c r="UJJ80" s="53"/>
      <c r="UJK80" s="54"/>
      <c r="UJL80" s="55"/>
      <c r="UJM80" s="56"/>
      <c r="UJN80" s="38"/>
      <c r="UJO80" s="38"/>
      <c r="UJP80" s="57"/>
      <c r="UJQ80" s="53"/>
      <c r="UJR80" s="54"/>
      <c r="UJS80" s="55"/>
      <c r="UJT80" s="56"/>
      <c r="UJU80" s="38"/>
      <c r="UJV80" s="38"/>
      <c r="UJW80" s="57"/>
      <c r="UJX80" s="53"/>
      <c r="UJY80" s="54"/>
      <c r="UJZ80" s="55"/>
      <c r="UKA80" s="56"/>
      <c r="UKB80" s="38"/>
      <c r="UKC80" s="38"/>
      <c r="UKD80" s="57"/>
      <c r="UKE80" s="53"/>
      <c r="UKF80" s="54"/>
      <c r="UKG80" s="55"/>
      <c r="UKH80" s="56"/>
      <c r="UKI80" s="38"/>
      <c r="UKJ80" s="38"/>
      <c r="UKK80" s="57"/>
      <c r="UKL80" s="53"/>
      <c r="UKM80" s="54"/>
      <c r="UKN80" s="55"/>
      <c r="UKO80" s="56"/>
      <c r="UKP80" s="38"/>
      <c r="UKQ80" s="38"/>
      <c r="UKR80" s="57"/>
      <c r="UKS80" s="53"/>
      <c r="UKT80" s="54"/>
      <c r="UKU80" s="55"/>
      <c r="UKV80" s="56"/>
      <c r="UKW80" s="38"/>
      <c r="UKX80" s="38"/>
      <c r="UKY80" s="57"/>
      <c r="UKZ80" s="53"/>
      <c r="ULA80" s="54"/>
      <c r="ULB80" s="55"/>
      <c r="ULC80" s="56"/>
      <c r="ULD80" s="38"/>
      <c r="ULE80" s="38"/>
      <c r="ULF80" s="57"/>
      <c r="ULG80" s="53"/>
      <c r="ULH80" s="54"/>
      <c r="ULI80" s="55"/>
      <c r="ULJ80" s="56"/>
      <c r="ULK80" s="38"/>
      <c r="ULL80" s="38"/>
      <c r="ULM80" s="57"/>
      <c r="ULN80" s="53"/>
      <c r="ULO80" s="54"/>
      <c r="ULP80" s="55"/>
      <c r="ULQ80" s="56"/>
      <c r="ULR80" s="38"/>
      <c r="ULS80" s="38"/>
      <c r="ULT80" s="57"/>
      <c r="ULU80" s="53"/>
      <c r="ULV80" s="54"/>
      <c r="ULW80" s="55"/>
      <c r="ULX80" s="56"/>
      <c r="ULY80" s="38"/>
      <c r="ULZ80" s="38"/>
      <c r="UMA80" s="57"/>
      <c r="UMB80" s="53"/>
      <c r="UMC80" s="54"/>
      <c r="UMD80" s="55"/>
      <c r="UME80" s="56"/>
      <c r="UMF80" s="38"/>
      <c r="UMG80" s="38"/>
      <c r="UMH80" s="57"/>
      <c r="UMI80" s="53"/>
      <c r="UMJ80" s="54"/>
      <c r="UMK80" s="55"/>
      <c r="UML80" s="56"/>
      <c r="UMM80" s="38"/>
      <c r="UMN80" s="38"/>
      <c r="UMO80" s="57"/>
      <c r="UMP80" s="53"/>
      <c r="UMQ80" s="54"/>
      <c r="UMR80" s="55"/>
      <c r="UMS80" s="56"/>
      <c r="UMT80" s="38"/>
      <c r="UMU80" s="38"/>
      <c r="UMV80" s="57"/>
      <c r="UMW80" s="53"/>
      <c r="UMX80" s="54"/>
      <c r="UMY80" s="55"/>
      <c r="UMZ80" s="56"/>
      <c r="UNA80" s="38"/>
      <c r="UNB80" s="38"/>
      <c r="UNC80" s="57"/>
      <c r="UND80" s="53"/>
      <c r="UNE80" s="54"/>
      <c r="UNF80" s="55"/>
      <c r="UNG80" s="56"/>
      <c r="UNH80" s="38"/>
      <c r="UNI80" s="38"/>
      <c r="UNJ80" s="57"/>
      <c r="UNK80" s="53"/>
      <c r="UNL80" s="54"/>
      <c r="UNM80" s="55"/>
      <c r="UNN80" s="56"/>
      <c r="UNO80" s="38"/>
      <c r="UNP80" s="38"/>
      <c r="UNQ80" s="57"/>
      <c r="UNR80" s="53"/>
      <c r="UNS80" s="54"/>
      <c r="UNT80" s="55"/>
      <c r="UNU80" s="56"/>
      <c r="UNV80" s="38"/>
      <c r="UNW80" s="38"/>
      <c r="UNX80" s="57"/>
      <c r="UNY80" s="53"/>
      <c r="UNZ80" s="54"/>
      <c r="UOA80" s="55"/>
      <c r="UOB80" s="56"/>
      <c r="UOC80" s="38"/>
      <c r="UOD80" s="38"/>
      <c r="UOE80" s="57"/>
      <c r="UOF80" s="53"/>
      <c r="UOG80" s="54"/>
      <c r="UOH80" s="55"/>
      <c r="UOI80" s="56"/>
      <c r="UOJ80" s="38"/>
      <c r="UOK80" s="38"/>
      <c r="UOL80" s="57"/>
      <c r="UOM80" s="53"/>
      <c r="UON80" s="54"/>
      <c r="UOO80" s="55"/>
      <c r="UOP80" s="56"/>
      <c r="UOQ80" s="38"/>
      <c r="UOR80" s="38"/>
      <c r="UOS80" s="57"/>
      <c r="UOT80" s="53"/>
      <c r="UOU80" s="54"/>
      <c r="UOV80" s="55"/>
      <c r="UOW80" s="56"/>
      <c r="UOX80" s="38"/>
      <c r="UOY80" s="38"/>
      <c r="UOZ80" s="57"/>
      <c r="UPA80" s="53"/>
      <c r="UPB80" s="54"/>
      <c r="UPC80" s="55"/>
      <c r="UPD80" s="56"/>
      <c r="UPE80" s="38"/>
      <c r="UPF80" s="38"/>
      <c r="UPG80" s="57"/>
      <c r="UPH80" s="53"/>
      <c r="UPI80" s="54"/>
      <c r="UPJ80" s="55"/>
      <c r="UPK80" s="56"/>
      <c r="UPL80" s="38"/>
      <c r="UPM80" s="38"/>
      <c r="UPN80" s="57"/>
      <c r="UPO80" s="53"/>
      <c r="UPP80" s="54"/>
      <c r="UPQ80" s="55"/>
      <c r="UPR80" s="56"/>
      <c r="UPS80" s="38"/>
      <c r="UPT80" s="38"/>
      <c r="UPU80" s="57"/>
      <c r="UPV80" s="53"/>
      <c r="UPW80" s="54"/>
      <c r="UPX80" s="55"/>
      <c r="UPY80" s="56"/>
      <c r="UPZ80" s="38"/>
      <c r="UQA80" s="38"/>
      <c r="UQB80" s="57"/>
      <c r="UQC80" s="53"/>
      <c r="UQD80" s="54"/>
      <c r="UQE80" s="55"/>
      <c r="UQF80" s="56"/>
      <c r="UQG80" s="38"/>
      <c r="UQH80" s="38"/>
      <c r="UQI80" s="57"/>
      <c r="UQJ80" s="53"/>
      <c r="UQK80" s="54"/>
      <c r="UQL80" s="55"/>
      <c r="UQM80" s="56"/>
      <c r="UQN80" s="38"/>
      <c r="UQO80" s="38"/>
      <c r="UQP80" s="57"/>
      <c r="UQQ80" s="53"/>
      <c r="UQR80" s="54"/>
      <c r="UQS80" s="55"/>
      <c r="UQT80" s="56"/>
      <c r="UQU80" s="38"/>
      <c r="UQV80" s="38"/>
      <c r="UQW80" s="57"/>
      <c r="UQX80" s="53"/>
      <c r="UQY80" s="54"/>
      <c r="UQZ80" s="55"/>
      <c r="URA80" s="56"/>
      <c r="URB80" s="38"/>
      <c r="URC80" s="38"/>
      <c r="URD80" s="57"/>
      <c r="URE80" s="53"/>
      <c r="URF80" s="54"/>
      <c r="URG80" s="55"/>
      <c r="URH80" s="56"/>
      <c r="URI80" s="38"/>
      <c r="URJ80" s="38"/>
      <c r="URK80" s="57"/>
      <c r="URL80" s="53"/>
      <c r="URM80" s="54"/>
      <c r="URN80" s="55"/>
      <c r="URO80" s="56"/>
      <c r="URP80" s="38"/>
      <c r="URQ80" s="38"/>
      <c r="URR80" s="57"/>
      <c r="URS80" s="53"/>
      <c r="URT80" s="54"/>
      <c r="URU80" s="55"/>
      <c r="URV80" s="56"/>
      <c r="URW80" s="38"/>
      <c r="URX80" s="38"/>
      <c r="URY80" s="57"/>
      <c r="URZ80" s="53"/>
      <c r="USA80" s="54"/>
      <c r="USB80" s="55"/>
      <c r="USC80" s="56"/>
      <c r="USD80" s="38"/>
      <c r="USE80" s="38"/>
      <c r="USF80" s="57"/>
      <c r="USG80" s="53"/>
      <c r="USH80" s="54"/>
      <c r="USI80" s="55"/>
      <c r="USJ80" s="56"/>
      <c r="USK80" s="38"/>
      <c r="USL80" s="38"/>
      <c r="USM80" s="57"/>
      <c r="USN80" s="53"/>
      <c r="USO80" s="54"/>
      <c r="USP80" s="55"/>
      <c r="USQ80" s="56"/>
      <c r="USR80" s="38"/>
      <c r="USS80" s="38"/>
      <c r="UST80" s="57"/>
      <c r="USU80" s="53"/>
      <c r="USV80" s="54"/>
      <c r="USW80" s="55"/>
      <c r="USX80" s="56"/>
      <c r="USY80" s="38"/>
      <c r="USZ80" s="38"/>
      <c r="UTA80" s="57"/>
      <c r="UTB80" s="53"/>
      <c r="UTC80" s="54"/>
      <c r="UTD80" s="55"/>
      <c r="UTE80" s="56"/>
      <c r="UTF80" s="38"/>
      <c r="UTG80" s="38"/>
      <c r="UTH80" s="57"/>
      <c r="UTI80" s="53"/>
      <c r="UTJ80" s="54"/>
      <c r="UTK80" s="55"/>
      <c r="UTL80" s="56"/>
      <c r="UTM80" s="38"/>
      <c r="UTN80" s="38"/>
      <c r="UTO80" s="57"/>
      <c r="UTP80" s="53"/>
      <c r="UTQ80" s="54"/>
      <c r="UTR80" s="55"/>
      <c r="UTS80" s="56"/>
      <c r="UTT80" s="38"/>
      <c r="UTU80" s="38"/>
      <c r="UTV80" s="57"/>
      <c r="UTW80" s="53"/>
      <c r="UTX80" s="54"/>
      <c r="UTY80" s="55"/>
      <c r="UTZ80" s="56"/>
      <c r="UUA80" s="38"/>
      <c r="UUB80" s="38"/>
      <c r="UUC80" s="57"/>
      <c r="UUD80" s="53"/>
      <c r="UUE80" s="54"/>
      <c r="UUF80" s="55"/>
      <c r="UUG80" s="56"/>
      <c r="UUH80" s="38"/>
      <c r="UUI80" s="38"/>
      <c r="UUJ80" s="57"/>
      <c r="UUK80" s="53"/>
      <c r="UUL80" s="54"/>
      <c r="UUM80" s="55"/>
      <c r="UUN80" s="56"/>
      <c r="UUO80" s="38"/>
      <c r="UUP80" s="38"/>
      <c r="UUQ80" s="57"/>
      <c r="UUR80" s="53"/>
      <c r="UUS80" s="54"/>
      <c r="UUT80" s="55"/>
      <c r="UUU80" s="56"/>
      <c r="UUV80" s="38"/>
      <c r="UUW80" s="38"/>
      <c r="UUX80" s="57"/>
      <c r="UUY80" s="53"/>
      <c r="UUZ80" s="54"/>
      <c r="UVA80" s="55"/>
      <c r="UVB80" s="56"/>
      <c r="UVC80" s="38"/>
      <c r="UVD80" s="38"/>
      <c r="UVE80" s="57"/>
      <c r="UVF80" s="53"/>
      <c r="UVG80" s="54"/>
      <c r="UVH80" s="55"/>
      <c r="UVI80" s="56"/>
      <c r="UVJ80" s="38"/>
      <c r="UVK80" s="38"/>
      <c r="UVL80" s="57"/>
      <c r="UVM80" s="53"/>
      <c r="UVN80" s="54"/>
      <c r="UVO80" s="55"/>
      <c r="UVP80" s="56"/>
      <c r="UVQ80" s="38"/>
      <c r="UVR80" s="38"/>
      <c r="UVS80" s="57"/>
      <c r="UVT80" s="53"/>
      <c r="UVU80" s="54"/>
      <c r="UVV80" s="55"/>
      <c r="UVW80" s="56"/>
      <c r="UVX80" s="38"/>
      <c r="UVY80" s="38"/>
      <c r="UVZ80" s="57"/>
      <c r="UWA80" s="53"/>
      <c r="UWB80" s="54"/>
      <c r="UWC80" s="55"/>
      <c r="UWD80" s="56"/>
      <c r="UWE80" s="38"/>
      <c r="UWF80" s="38"/>
      <c r="UWG80" s="57"/>
      <c r="UWH80" s="53"/>
      <c r="UWI80" s="54"/>
      <c r="UWJ80" s="55"/>
      <c r="UWK80" s="56"/>
      <c r="UWL80" s="38"/>
      <c r="UWM80" s="38"/>
      <c r="UWN80" s="57"/>
      <c r="UWO80" s="53"/>
      <c r="UWP80" s="54"/>
      <c r="UWQ80" s="55"/>
      <c r="UWR80" s="56"/>
      <c r="UWS80" s="38"/>
      <c r="UWT80" s="38"/>
      <c r="UWU80" s="57"/>
      <c r="UWV80" s="53"/>
      <c r="UWW80" s="54"/>
      <c r="UWX80" s="55"/>
      <c r="UWY80" s="56"/>
      <c r="UWZ80" s="38"/>
      <c r="UXA80" s="38"/>
      <c r="UXB80" s="57"/>
      <c r="UXC80" s="53"/>
      <c r="UXD80" s="54"/>
      <c r="UXE80" s="55"/>
      <c r="UXF80" s="56"/>
      <c r="UXG80" s="38"/>
      <c r="UXH80" s="38"/>
      <c r="UXI80" s="57"/>
      <c r="UXJ80" s="53"/>
      <c r="UXK80" s="54"/>
      <c r="UXL80" s="55"/>
      <c r="UXM80" s="56"/>
      <c r="UXN80" s="38"/>
      <c r="UXO80" s="38"/>
      <c r="UXP80" s="57"/>
      <c r="UXQ80" s="53"/>
      <c r="UXR80" s="54"/>
      <c r="UXS80" s="55"/>
      <c r="UXT80" s="56"/>
      <c r="UXU80" s="38"/>
      <c r="UXV80" s="38"/>
      <c r="UXW80" s="57"/>
      <c r="UXX80" s="53"/>
      <c r="UXY80" s="54"/>
      <c r="UXZ80" s="55"/>
      <c r="UYA80" s="56"/>
      <c r="UYB80" s="38"/>
      <c r="UYC80" s="38"/>
      <c r="UYD80" s="57"/>
      <c r="UYE80" s="53"/>
      <c r="UYF80" s="54"/>
      <c r="UYG80" s="55"/>
      <c r="UYH80" s="56"/>
      <c r="UYI80" s="38"/>
      <c r="UYJ80" s="38"/>
      <c r="UYK80" s="57"/>
      <c r="UYL80" s="53"/>
      <c r="UYM80" s="54"/>
      <c r="UYN80" s="55"/>
      <c r="UYO80" s="56"/>
      <c r="UYP80" s="38"/>
      <c r="UYQ80" s="38"/>
      <c r="UYR80" s="57"/>
      <c r="UYS80" s="53"/>
      <c r="UYT80" s="54"/>
      <c r="UYU80" s="55"/>
      <c r="UYV80" s="56"/>
      <c r="UYW80" s="38"/>
      <c r="UYX80" s="38"/>
      <c r="UYY80" s="57"/>
      <c r="UYZ80" s="53"/>
      <c r="UZA80" s="54"/>
      <c r="UZB80" s="55"/>
      <c r="UZC80" s="56"/>
      <c r="UZD80" s="38"/>
      <c r="UZE80" s="38"/>
      <c r="UZF80" s="57"/>
      <c r="UZG80" s="53"/>
      <c r="UZH80" s="54"/>
      <c r="UZI80" s="55"/>
      <c r="UZJ80" s="56"/>
      <c r="UZK80" s="38"/>
      <c r="UZL80" s="38"/>
      <c r="UZM80" s="57"/>
      <c r="UZN80" s="53"/>
      <c r="UZO80" s="54"/>
      <c r="UZP80" s="55"/>
      <c r="UZQ80" s="56"/>
      <c r="UZR80" s="38"/>
      <c r="UZS80" s="38"/>
      <c r="UZT80" s="57"/>
      <c r="UZU80" s="53"/>
      <c r="UZV80" s="54"/>
      <c r="UZW80" s="55"/>
      <c r="UZX80" s="56"/>
      <c r="UZY80" s="38"/>
      <c r="UZZ80" s="38"/>
      <c r="VAA80" s="57"/>
      <c r="VAB80" s="53"/>
      <c r="VAC80" s="54"/>
      <c r="VAD80" s="55"/>
      <c r="VAE80" s="56"/>
      <c r="VAF80" s="38"/>
      <c r="VAG80" s="38"/>
      <c r="VAH80" s="57"/>
      <c r="VAI80" s="53"/>
      <c r="VAJ80" s="54"/>
      <c r="VAK80" s="55"/>
      <c r="VAL80" s="56"/>
      <c r="VAM80" s="38"/>
      <c r="VAN80" s="38"/>
      <c r="VAO80" s="57"/>
      <c r="VAP80" s="53"/>
      <c r="VAQ80" s="54"/>
      <c r="VAR80" s="55"/>
      <c r="VAS80" s="56"/>
      <c r="VAT80" s="38"/>
      <c r="VAU80" s="38"/>
      <c r="VAV80" s="57"/>
      <c r="VAW80" s="53"/>
      <c r="VAX80" s="54"/>
      <c r="VAY80" s="55"/>
      <c r="VAZ80" s="56"/>
      <c r="VBA80" s="38"/>
      <c r="VBB80" s="38"/>
      <c r="VBC80" s="57"/>
      <c r="VBD80" s="53"/>
      <c r="VBE80" s="54"/>
      <c r="VBF80" s="55"/>
      <c r="VBG80" s="56"/>
      <c r="VBH80" s="38"/>
      <c r="VBI80" s="38"/>
      <c r="VBJ80" s="57"/>
      <c r="VBK80" s="53"/>
      <c r="VBL80" s="54"/>
      <c r="VBM80" s="55"/>
      <c r="VBN80" s="56"/>
      <c r="VBO80" s="38"/>
      <c r="VBP80" s="38"/>
      <c r="VBQ80" s="57"/>
      <c r="VBR80" s="53"/>
      <c r="VBS80" s="54"/>
      <c r="VBT80" s="55"/>
      <c r="VBU80" s="56"/>
      <c r="VBV80" s="38"/>
      <c r="VBW80" s="38"/>
      <c r="VBX80" s="57"/>
      <c r="VBY80" s="53"/>
      <c r="VBZ80" s="54"/>
      <c r="VCA80" s="55"/>
      <c r="VCB80" s="56"/>
      <c r="VCC80" s="38"/>
      <c r="VCD80" s="38"/>
      <c r="VCE80" s="57"/>
      <c r="VCF80" s="53"/>
      <c r="VCG80" s="54"/>
      <c r="VCH80" s="55"/>
      <c r="VCI80" s="56"/>
      <c r="VCJ80" s="38"/>
      <c r="VCK80" s="38"/>
      <c r="VCL80" s="57"/>
      <c r="VCM80" s="53"/>
      <c r="VCN80" s="54"/>
      <c r="VCO80" s="55"/>
      <c r="VCP80" s="56"/>
      <c r="VCQ80" s="38"/>
      <c r="VCR80" s="38"/>
      <c r="VCS80" s="57"/>
      <c r="VCT80" s="53"/>
      <c r="VCU80" s="54"/>
      <c r="VCV80" s="55"/>
      <c r="VCW80" s="56"/>
      <c r="VCX80" s="38"/>
      <c r="VCY80" s="38"/>
      <c r="VCZ80" s="57"/>
      <c r="VDA80" s="53"/>
      <c r="VDB80" s="54"/>
      <c r="VDC80" s="55"/>
      <c r="VDD80" s="56"/>
      <c r="VDE80" s="38"/>
      <c r="VDF80" s="38"/>
      <c r="VDG80" s="57"/>
      <c r="VDH80" s="53"/>
      <c r="VDI80" s="54"/>
      <c r="VDJ80" s="55"/>
      <c r="VDK80" s="56"/>
      <c r="VDL80" s="38"/>
      <c r="VDM80" s="38"/>
      <c r="VDN80" s="57"/>
      <c r="VDO80" s="53"/>
      <c r="VDP80" s="54"/>
      <c r="VDQ80" s="55"/>
      <c r="VDR80" s="56"/>
      <c r="VDS80" s="38"/>
      <c r="VDT80" s="38"/>
      <c r="VDU80" s="57"/>
      <c r="VDV80" s="53"/>
      <c r="VDW80" s="54"/>
      <c r="VDX80" s="55"/>
      <c r="VDY80" s="56"/>
      <c r="VDZ80" s="38"/>
      <c r="VEA80" s="38"/>
      <c r="VEB80" s="57"/>
      <c r="VEC80" s="53"/>
      <c r="VED80" s="54"/>
      <c r="VEE80" s="55"/>
      <c r="VEF80" s="56"/>
      <c r="VEG80" s="38"/>
      <c r="VEH80" s="38"/>
      <c r="VEI80" s="57"/>
      <c r="VEJ80" s="53"/>
      <c r="VEK80" s="54"/>
      <c r="VEL80" s="55"/>
      <c r="VEM80" s="56"/>
      <c r="VEN80" s="38"/>
      <c r="VEO80" s="38"/>
      <c r="VEP80" s="57"/>
      <c r="VEQ80" s="53"/>
      <c r="VER80" s="54"/>
      <c r="VES80" s="55"/>
      <c r="VET80" s="56"/>
      <c r="VEU80" s="38"/>
      <c r="VEV80" s="38"/>
      <c r="VEW80" s="57"/>
      <c r="VEX80" s="53"/>
      <c r="VEY80" s="54"/>
      <c r="VEZ80" s="55"/>
      <c r="VFA80" s="56"/>
      <c r="VFB80" s="38"/>
      <c r="VFC80" s="38"/>
      <c r="VFD80" s="57"/>
      <c r="VFE80" s="53"/>
      <c r="VFF80" s="54"/>
      <c r="VFG80" s="55"/>
      <c r="VFH80" s="56"/>
      <c r="VFI80" s="38"/>
      <c r="VFJ80" s="38"/>
      <c r="VFK80" s="57"/>
      <c r="VFL80" s="53"/>
      <c r="VFM80" s="54"/>
      <c r="VFN80" s="55"/>
      <c r="VFO80" s="56"/>
      <c r="VFP80" s="38"/>
      <c r="VFQ80" s="38"/>
      <c r="VFR80" s="57"/>
      <c r="VFS80" s="53"/>
      <c r="VFT80" s="54"/>
      <c r="VFU80" s="55"/>
      <c r="VFV80" s="56"/>
      <c r="VFW80" s="38"/>
      <c r="VFX80" s="38"/>
      <c r="VFY80" s="57"/>
      <c r="VFZ80" s="53"/>
      <c r="VGA80" s="54"/>
      <c r="VGB80" s="55"/>
      <c r="VGC80" s="56"/>
      <c r="VGD80" s="38"/>
      <c r="VGE80" s="38"/>
      <c r="VGF80" s="57"/>
      <c r="VGG80" s="53"/>
      <c r="VGH80" s="54"/>
      <c r="VGI80" s="55"/>
      <c r="VGJ80" s="56"/>
      <c r="VGK80" s="38"/>
      <c r="VGL80" s="38"/>
      <c r="VGM80" s="57"/>
      <c r="VGN80" s="53"/>
      <c r="VGO80" s="54"/>
      <c r="VGP80" s="55"/>
      <c r="VGQ80" s="56"/>
      <c r="VGR80" s="38"/>
      <c r="VGS80" s="38"/>
      <c r="VGT80" s="57"/>
      <c r="VGU80" s="53"/>
      <c r="VGV80" s="54"/>
      <c r="VGW80" s="55"/>
      <c r="VGX80" s="56"/>
      <c r="VGY80" s="38"/>
      <c r="VGZ80" s="38"/>
      <c r="VHA80" s="57"/>
      <c r="VHB80" s="53"/>
      <c r="VHC80" s="54"/>
      <c r="VHD80" s="55"/>
      <c r="VHE80" s="56"/>
      <c r="VHF80" s="38"/>
      <c r="VHG80" s="38"/>
      <c r="VHH80" s="57"/>
      <c r="VHI80" s="53"/>
      <c r="VHJ80" s="54"/>
      <c r="VHK80" s="55"/>
      <c r="VHL80" s="56"/>
      <c r="VHM80" s="38"/>
      <c r="VHN80" s="38"/>
      <c r="VHO80" s="57"/>
      <c r="VHP80" s="53"/>
      <c r="VHQ80" s="54"/>
      <c r="VHR80" s="55"/>
      <c r="VHS80" s="56"/>
      <c r="VHT80" s="38"/>
      <c r="VHU80" s="38"/>
      <c r="VHV80" s="57"/>
      <c r="VHW80" s="53"/>
      <c r="VHX80" s="54"/>
      <c r="VHY80" s="55"/>
      <c r="VHZ80" s="56"/>
      <c r="VIA80" s="38"/>
      <c r="VIB80" s="38"/>
      <c r="VIC80" s="57"/>
      <c r="VID80" s="53"/>
      <c r="VIE80" s="54"/>
      <c r="VIF80" s="55"/>
      <c r="VIG80" s="56"/>
      <c r="VIH80" s="38"/>
      <c r="VII80" s="38"/>
      <c r="VIJ80" s="57"/>
      <c r="VIK80" s="53"/>
      <c r="VIL80" s="54"/>
      <c r="VIM80" s="55"/>
      <c r="VIN80" s="56"/>
      <c r="VIO80" s="38"/>
      <c r="VIP80" s="38"/>
      <c r="VIQ80" s="57"/>
      <c r="VIR80" s="53"/>
      <c r="VIS80" s="54"/>
      <c r="VIT80" s="55"/>
      <c r="VIU80" s="56"/>
      <c r="VIV80" s="38"/>
      <c r="VIW80" s="38"/>
      <c r="VIX80" s="57"/>
      <c r="VIY80" s="53"/>
      <c r="VIZ80" s="54"/>
      <c r="VJA80" s="55"/>
      <c r="VJB80" s="56"/>
      <c r="VJC80" s="38"/>
      <c r="VJD80" s="38"/>
      <c r="VJE80" s="57"/>
      <c r="VJF80" s="53"/>
      <c r="VJG80" s="54"/>
      <c r="VJH80" s="55"/>
      <c r="VJI80" s="56"/>
      <c r="VJJ80" s="38"/>
      <c r="VJK80" s="38"/>
      <c r="VJL80" s="57"/>
      <c r="VJM80" s="53"/>
      <c r="VJN80" s="54"/>
      <c r="VJO80" s="55"/>
      <c r="VJP80" s="56"/>
      <c r="VJQ80" s="38"/>
      <c r="VJR80" s="38"/>
      <c r="VJS80" s="57"/>
      <c r="VJT80" s="53"/>
      <c r="VJU80" s="54"/>
      <c r="VJV80" s="55"/>
      <c r="VJW80" s="56"/>
      <c r="VJX80" s="38"/>
      <c r="VJY80" s="38"/>
      <c r="VJZ80" s="57"/>
      <c r="VKA80" s="53"/>
      <c r="VKB80" s="54"/>
      <c r="VKC80" s="55"/>
      <c r="VKD80" s="56"/>
      <c r="VKE80" s="38"/>
      <c r="VKF80" s="38"/>
      <c r="VKG80" s="57"/>
      <c r="VKH80" s="53"/>
      <c r="VKI80" s="54"/>
      <c r="VKJ80" s="55"/>
      <c r="VKK80" s="56"/>
      <c r="VKL80" s="38"/>
      <c r="VKM80" s="38"/>
      <c r="VKN80" s="57"/>
      <c r="VKO80" s="53"/>
      <c r="VKP80" s="54"/>
      <c r="VKQ80" s="55"/>
      <c r="VKR80" s="56"/>
      <c r="VKS80" s="38"/>
      <c r="VKT80" s="38"/>
      <c r="VKU80" s="57"/>
      <c r="VKV80" s="53"/>
      <c r="VKW80" s="54"/>
      <c r="VKX80" s="55"/>
      <c r="VKY80" s="56"/>
      <c r="VKZ80" s="38"/>
      <c r="VLA80" s="38"/>
      <c r="VLB80" s="57"/>
      <c r="VLC80" s="53"/>
      <c r="VLD80" s="54"/>
      <c r="VLE80" s="55"/>
      <c r="VLF80" s="56"/>
      <c r="VLG80" s="38"/>
      <c r="VLH80" s="38"/>
      <c r="VLI80" s="57"/>
      <c r="VLJ80" s="53"/>
      <c r="VLK80" s="54"/>
      <c r="VLL80" s="55"/>
      <c r="VLM80" s="56"/>
      <c r="VLN80" s="38"/>
      <c r="VLO80" s="38"/>
      <c r="VLP80" s="57"/>
      <c r="VLQ80" s="53"/>
      <c r="VLR80" s="54"/>
      <c r="VLS80" s="55"/>
      <c r="VLT80" s="56"/>
      <c r="VLU80" s="38"/>
      <c r="VLV80" s="38"/>
      <c r="VLW80" s="57"/>
      <c r="VLX80" s="53"/>
      <c r="VLY80" s="54"/>
      <c r="VLZ80" s="55"/>
      <c r="VMA80" s="56"/>
      <c r="VMB80" s="38"/>
      <c r="VMC80" s="38"/>
      <c r="VMD80" s="57"/>
      <c r="VME80" s="53"/>
      <c r="VMF80" s="54"/>
      <c r="VMG80" s="55"/>
      <c r="VMH80" s="56"/>
      <c r="VMI80" s="38"/>
      <c r="VMJ80" s="38"/>
      <c r="VMK80" s="57"/>
      <c r="VML80" s="53"/>
      <c r="VMM80" s="54"/>
      <c r="VMN80" s="55"/>
      <c r="VMO80" s="56"/>
      <c r="VMP80" s="38"/>
      <c r="VMQ80" s="38"/>
      <c r="VMR80" s="57"/>
      <c r="VMS80" s="53"/>
      <c r="VMT80" s="54"/>
      <c r="VMU80" s="55"/>
      <c r="VMV80" s="56"/>
      <c r="VMW80" s="38"/>
      <c r="VMX80" s="38"/>
      <c r="VMY80" s="57"/>
      <c r="VMZ80" s="53"/>
      <c r="VNA80" s="54"/>
      <c r="VNB80" s="55"/>
      <c r="VNC80" s="56"/>
      <c r="VND80" s="38"/>
      <c r="VNE80" s="38"/>
      <c r="VNF80" s="57"/>
      <c r="VNG80" s="53"/>
      <c r="VNH80" s="54"/>
      <c r="VNI80" s="55"/>
      <c r="VNJ80" s="56"/>
      <c r="VNK80" s="38"/>
      <c r="VNL80" s="38"/>
      <c r="VNM80" s="57"/>
      <c r="VNN80" s="53"/>
      <c r="VNO80" s="54"/>
      <c r="VNP80" s="55"/>
      <c r="VNQ80" s="56"/>
      <c r="VNR80" s="38"/>
      <c r="VNS80" s="38"/>
      <c r="VNT80" s="57"/>
      <c r="VNU80" s="53"/>
      <c r="VNV80" s="54"/>
      <c r="VNW80" s="55"/>
      <c r="VNX80" s="56"/>
      <c r="VNY80" s="38"/>
      <c r="VNZ80" s="38"/>
      <c r="VOA80" s="57"/>
      <c r="VOB80" s="53"/>
      <c r="VOC80" s="54"/>
      <c r="VOD80" s="55"/>
      <c r="VOE80" s="56"/>
      <c r="VOF80" s="38"/>
      <c r="VOG80" s="38"/>
      <c r="VOH80" s="57"/>
      <c r="VOI80" s="53"/>
      <c r="VOJ80" s="54"/>
      <c r="VOK80" s="55"/>
      <c r="VOL80" s="56"/>
      <c r="VOM80" s="38"/>
      <c r="VON80" s="38"/>
      <c r="VOO80" s="57"/>
      <c r="VOP80" s="53"/>
      <c r="VOQ80" s="54"/>
      <c r="VOR80" s="55"/>
      <c r="VOS80" s="56"/>
      <c r="VOT80" s="38"/>
      <c r="VOU80" s="38"/>
      <c r="VOV80" s="57"/>
      <c r="VOW80" s="53"/>
      <c r="VOX80" s="54"/>
      <c r="VOY80" s="55"/>
      <c r="VOZ80" s="56"/>
      <c r="VPA80" s="38"/>
      <c r="VPB80" s="38"/>
      <c r="VPC80" s="57"/>
      <c r="VPD80" s="53"/>
      <c r="VPE80" s="54"/>
      <c r="VPF80" s="55"/>
      <c r="VPG80" s="56"/>
      <c r="VPH80" s="38"/>
      <c r="VPI80" s="38"/>
      <c r="VPJ80" s="57"/>
      <c r="VPK80" s="53"/>
      <c r="VPL80" s="54"/>
      <c r="VPM80" s="55"/>
      <c r="VPN80" s="56"/>
      <c r="VPO80" s="38"/>
      <c r="VPP80" s="38"/>
      <c r="VPQ80" s="57"/>
      <c r="VPR80" s="53"/>
      <c r="VPS80" s="54"/>
      <c r="VPT80" s="55"/>
      <c r="VPU80" s="56"/>
      <c r="VPV80" s="38"/>
      <c r="VPW80" s="38"/>
      <c r="VPX80" s="57"/>
      <c r="VPY80" s="53"/>
      <c r="VPZ80" s="54"/>
      <c r="VQA80" s="55"/>
      <c r="VQB80" s="56"/>
      <c r="VQC80" s="38"/>
      <c r="VQD80" s="38"/>
      <c r="VQE80" s="57"/>
      <c r="VQF80" s="53"/>
      <c r="VQG80" s="54"/>
      <c r="VQH80" s="55"/>
      <c r="VQI80" s="56"/>
      <c r="VQJ80" s="38"/>
      <c r="VQK80" s="38"/>
      <c r="VQL80" s="57"/>
      <c r="VQM80" s="53"/>
      <c r="VQN80" s="54"/>
      <c r="VQO80" s="55"/>
      <c r="VQP80" s="56"/>
      <c r="VQQ80" s="38"/>
      <c r="VQR80" s="38"/>
      <c r="VQS80" s="57"/>
      <c r="VQT80" s="53"/>
      <c r="VQU80" s="54"/>
      <c r="VQV80" s="55"/>
      <c r="VQW80" s="56"/>
      <c r="VQX80" s="38"/>
      <c r="VQY80" s="38"/>
      <c r="VQZ80" s="57"/>
      <c r="VRA80" s="53"/>
      <c r="VRB80" s="54"/>
      <c r="VRC80" s="55"/>
      <c r="VRD80" s="56"/>
      <c r="VRE80" s="38"/>
      <c r="VRF80" s="38"/>
      <c r="VRG80" s="57"/>
      <c r="VRH80" s="53"/>
      <c r="VRI80" s="54"/>
      <c r="VRJ80" s="55"/>
      <c r="VRK80" s="56"/>
      <c r="VRL80" s="38"/>
      <c r="VRM80" s="38"/>
      <c r="VRN80" s="57"/>
      <c r="VRO80" s="53"/>
      <c r="VRP80" s="54"/>
      <c r="VRQ80" s="55"/>
      <c r="VRR80" s="56"/>
      <c r="VRS80" s="38"/>
      <c r="VRT80" s="38"/>
      <c r="VRU80" s="57"/>
      <c r="VRV80" s="53"/>
      <c r="VRW80" s="54"/>
      <c r="VRX80" s="55"/>
      <c r="VRY80" s="56"/>
      <c r="VRZ80" s="38"/>
      <c r="VSA80" s="38"/>
      <c r="VSB80" s="57"/>
      <c r="VSC80" s="53"/>
      <c r="VSD80" s="54"/>
      <c r="VSE80" s="55"/>
      <c r="VSF80" s="56"/>
      <c r="VSG80" s="38"/>
      <c r="VSH80" s="38"/>
      <c r="VSI80" s="57"/>
      <c r="VSJ80" s="53"/>
      <c r="VSK80" s="54"/>
      <c r="VSL80" s="55"/>
      <c r="VSM80" s="56"/>
      <c r="VSN80" s="38"/>
      <c r="VSO80" s="38"/>
      <c r="VSP80" s="57"/>
      <c r="VSQ80" s="53"/>
      <c r="VSR80" s="54"/>
      <c r="VSS80" s="55"/>
      <c r="VST80" s="56"/>
      <c r="VSU80" s="38"/>
      <c r="VSV80" s="38"/>
      <c r="VSW80" s="57"/>
      <c r="VSX80" s="53"/>
      <c r="VSY80" s="54"/>
      <c r="VSZ80" s="55"/>
      <c r="VTA80" s="56"/>
      <c r="VTB80" s="38"/>
      <c r="VTC80" s="38"/>
      <c r="VTD80" s="57"/>
      <c r="VTE80" s="53"/>
      <c r="VTF80" s="54"/>
      <c r="VTG80" s="55"/>
      <c r="VTH80" s="56"/>
      <c r="VTI80" s="38"/>
      <c r="VTJ80" s="38"/>
      <c r="VTK80" s="57"/>
      <c r="VTL80" s="53"/>
      <c r="VTM80" s="54"/>
      <c r="VTN80" s="55"/>
      <c r="VTO80" s="56"/>
      <c r="VTP80" s="38"/>
      <c r="VTQ80" s="38"/>
      <c r="VTR80" s="57"/>
      <c r="VTS80" s="53"/>
      <c r="VTT80" s="54"/>
      <c r="VTU80" s="55"/>
      <c r="VTV80" s="56"/>
      <c r="VTW80" s="38"/>
      <c r="VTX80" s="38"/>
      <c r="VTY80" s="57"/>
      <c r="VTZ80" s="53"/>
      <c r="VUA80" s="54"/>
      <c r="VUB80" s="55"/>
      <c r="VUC80" s="56"/>
      <c r="VUD80" s="38"/>
      <c r="VUE80" s="38"/>
      <c r="VUF80" s="57"/>
      <c r="VUG80" s="53"/>
      <c r="VUH80" s="54"/>
      <c r="VUI80" s="55"/>
      <c r="VUJ80" s="56"/>
      <c r="VUK80" s="38"/>
      <c r="VUL80" s="38"/>
      <c r="VUM80" s="57"/>
      <c r="VUN80" s="53"/>
      <c r="VUO80" s="54"/>
      <c r="VUP80" s="55"/>
      <c r="VUQ80" s="56"/>
      <c r="VUR80" s="38"/>
      <c r="VUS80" s="38"/>
      <c r="VUT80" s="57"/>
      <c r="VUU80" s="53"/>
      <c r="VUV80" s="54"/>
      <c r="VUW80" s="55"/>
      <c r="VUX80" s="56"/>
      <c r="VUY80" s="38"/>
      <c r="VUZ80" s="38"/>
      <c r="VVA80" s="57"/>
      <c r="VVB80" s="53"/>
      <c r="VVC80" s="54"/>
      <c r="VVD80" s="55"/>
      <c r="VVE80" s="56"/>
      <c r="VVF80" s="38"/>
      <c r="VVG80" s="38"/>
      <c r="VVH80" s="57"/>
      <c r="VVI80" s="53"/>
      <c r="VVJ80" s="54"/>
      <c r="VVK80" s="55"/>
      <c r="VVL80" s="56"/>
      <c r="VVM80" s="38"/>
      <c r="VVN80" s="38"/>
      <c r="VVO80" s="57"/>
      <c r="VVP80" s="53"/>
      <c r="VVQ80" s="54"/>
      <c r="VVR80" s="55"/>
      <c r="VVS80" s="56"/>
      <c r="VVT80" s="38"/>
      <c r="VVU80" s="38"/>
      <c r="VVV80" s="57"/>
      <c r="VVW80" s="53"/>
      <c r="VVX80" s="54"/>
      <c r="VVY80" s="55"/>
      <c r="VVZ80" s="56"/>
      <c r="VWA80" s="38"/>
      <c r="VWB80" s="38"/>
      <c r="VWC80" s="57"/>
      <c r="VWD80" s="53"/>
      <c r="VWE80" s="54"/>
      <c r="VWF80" s="55"/>
      <c r="VWG80" s="56"/>
      <c r="VWH80" s="38"/>
      <c r="VWI80" s="38"/>
      <c r="VWJ80" s="57"/>
      <c r="VWK80" s="53"/>
      <c r="VWL80" s="54"/>
      <c r="VWM80" s="55"/>
      <c r="VWN80" s="56"/>
      <c r="VWO80" s="38"/>
      <c r="VWP80" s="38"/>
      <c r="VWQ80" s="57"/>
      <c r="VWR80" s="53"/>
      <c r="VWS80" s="54"/>
      <c r="VWT80" s="55"/>
      <c r="VWU80" s="56"/>
      <c r="VWV80" s="38"/>
      <c r="VWW80" s="38"/>
      <c r="VWX80" s="57"/>
      <c r="VWY80" s="53"/>
      <c r="VWZ80" s="54"/>
      <c r="VXA80" s="55"/>
      <c r="VXB80" s="56"/>
      <c r="VXC80" s="38"/>
      <c r="VXD80" s="38"/>
      <c r="VXE80" s="57"/>
      <c r="VXF80" s="53"/>
      <c r="VXG80" s="54"/>
      <c r="VXH80" s="55"/>
      <c r="VXI80" s="56"/>
      <c r="VXJ80" s="38"/>
      <c r="VXK80" s="38"/>
      <c r="VXL80" s="57"/>
      <c r="VXM80" s="53"/>
      <c r="VXN80" s="54"/>
      <c r="VXO80" s="55"/>
      <c r="VXP80" s="56"/>
      <c r="VXQ80" s="38"/>
      <c r="VXR80" s="38"/>
      <c r="VXS80" s="57"/>
      <c r="VXT80" s="53"/>
      <c r="VXU80" s="54"/>
      <c r="VXV80" s="55"/>
      <c r="VXW80" s="56"/>
      <c r="VXX80" s="38"/>
      <c r="VXY80" s="38"/>
      <c r="VXZ80" s="57"/>
      <c r="VYA80" s="53"/>
      <c r="VYB80" s="54"/>
      <c r="VYC80" s="55"/>
      <c r="VYD80" s="56"/>
      <c r="VYE80" s="38"/>
      <c r="VYF80" s="38"/>
      <c r="VYG80" s="57"/>
      <c r="VYH80" s="53"/>
      <c r="VYI80" s="54"/>
      <c r="VYJ80" s="55"/>
      <c r="VYK80" s="56"/>
      <c r="VYL80" s="38"/>
      <c r="VYM80" s="38"/>
      <c r="VYN80" s="57"/>
      <c r="VYO80" s="53"/>
      <c r="VYP80" s="54"/>
      <c r="VYQ80" s="55"/>
      <c r="VYR80" s="56"/>
      <c r="VYS80" s="38"/>
      <c r="VYT80" s="38"/>
      <c r="VYU80" s="57"/>
      <c r="VYV80" s="53"/>
      <c r="VYW80" s="54"/>
      <c r="VYX80" s="55"/>
      <c r="VYY80" s="56"/>
      <c r="VYZ80" s="38"/>
      <c r="VZA80" s="38"/>
      <c r="VZB80" s="57"/>
      <c r="VZC80" s="53"/>
      <c r="VZD80" s="54"/>
      <c r="VZE80" s="55"/>
      <c r="VZF80" s="56"/>
      <c r="VZG80" s="38"/>
      <c r="VZH80" s="38"/>
      <c r="VZI80" s="57"/>
      <c r="VZJ80" s="53"/>
      <c r="VZK80" s="54"/>
      <c r="VZL80" s="55"/>
      <c r="VZM80" s="56"/>
      <c r="VZN80" s="38"/>
      <c r="VZO80" s="38"/>
      <c r="VZP80" s="57"/>
      <c r="VZQ80" s="53"/>
      <c r="VZR80" s="54"/>
      <c r="VZS80" s="55"/>
      <c r="VZT80" s="56"/>
      <c r="VZU80" s="38"/>
      <c r="VZV80" s="38"/>
      <c r="VZW80" s="57"/>
      <c r="VZX80" s="53"/>
      <c r="VZY80" s="54"/>
      <c r="VZZ80" s="55"/>
      <c r="WAA80" s="56"/>
      <c r="WAB80" s="38"/>
      <c r="WAC80" s="38"/>
      <c r="WAD80" s="57"/>
      <c r="WAE80" s="53"/>
      <c r="WAF80" s="54"/>
      <c r="WAG80" s="55"/>
      <c r="WAH80" s="56"/>
      <c r="WAI80" s="38"/>
      <c r="WAJ80" s="38"/>
      <c r="WAK80" s="57"/>
      <c r="WAL80" s="53"/>
      <c r="WAM80" s="54"/>
      <c r="WAN80" s="55"/>
      <c r="WAO80" s="56"/>
      <c r="WAP80" s="38"/>
      <c r="WAQ80" s="38"/>
      <c r="WAR80" s="57"/>
      <c r="WAS80" s="53"/>
      <c r="WAT80" s="54"/>
      <c r="WAU80" s="55"/>
      <c r="WAV80" s="56"/>
      <c r="WAW80" s="38"/>
      <c r="WAX80" s="38"/>
      <c r="WAY80" s="57"/>
      <c r="WAZ80" s="53"/>
      <c r="WBA80" s="54"/>
      <c r="WBB80" s="55"/>
      <c r="WBC80" s="56"/>
      <c r="WBD80" s="38"/>
      <c r="WBE80" s="38"/>
      <c r="WBF80" s="57"/>
      <c r="WBG80" s="53"/>
      <c r="WBH80" s="54"/>
      <c r="WBI80" s="55"/>
      <c r="WBJ80" s="56"/>
      <c r="WBK80" s="38"/>
      <c r="WBL80" s="38"/>
      <c r="WBM80" s="57"/>
      <c r="WBN80" s="53"/>
      <c r="WBO80" s="54"/>
      <c r="WBP80" s="55"/>
      <c r="WBQ80" s="56"/>
      <c r="WBR80" s="38"/>
      <c r="WBS80" s="38"/>
      <c r="WBT80" s="57"/>
      <c r="WBU80" s="53"/>
      <c r="WBV80" s="54"/>
      <c r="WBW80" s="55"/>
      <c r="WBX80" s="56"/>
      <c r="WBY80" s="38"/>
      <c r="WBZ80" s="38"/>
      <c r="WCA80" s="57"/>
      <c r="WCB80" s="53"/>
      <c r="WCC80" s="54"/>
      <c r="WCD80" s="55"/>
      <c r="WCE80" s="56"/>
      <c r="WCF80" s="38"/>
      <c r="WCG80" s="38"/>
      <c r="WCH80" s="57"/>
      <c r="WCI80" s="53"/>
      <c r="WCJ80" s="54"/>
      <c r="WCK80" s="55"/>
      <c r="WCL80" s="56"/>
      <c r="WCM80" s="38"/>
      <c r="WCN80" s="38"/>
      <c r="WCO80" s="57"/>
      <c r="WCP80" s="53"/>
      <c r="WCQ80" s="54"/>
      <c r="WCR80" s="55"/>
      <c r="WCS80" s="56"/>
      <c r="WCT80" s="38"/>
      <c r="WCU80" s="38"/>
      <c r="WCV80" s="57"/>
      <c r="WCW80" s="53"/>
      <c r="WCX80" s="54"/>
      <c r="WCY80" s="55"/>
      <c r="WCZ80" s="56"/>
      <c r="WDA80" s="38"/>
      <c r="WDB80" s="38"/>
      <c r="WDC80" s="57"/>
      <c r="WDD80" s="53"/>
      <c r="WDE80" s="54"/>
      <c r="WDF80" s="55"/>
      <c r="WDG80" s="56"/>
      <c r="WDH80" s="38"/>
      <c r="WDI80" s="38"/>
      <c r="WDJ80" s="57"/>
      <c r="WDK80" s="53"/>
      <c r="WDL80" s="54"/>
      <c r="WDM80" s="55"/>
      <c r="WDN80" s="56"/>
      <c r="WDO80" s="38"/>
      <c r="WDP80" s="38"/>
      <c r="WDQ80" s="57"/>
      <c r="WDR80" s="53"/>
      <c r="WDS80" s="54"/>
      <c r="WDT80" s="55"/>
      <c r="WDU80" s="56"/>
      <c r="WDV80" s="38"/>
      <c r="WDW80" s="38"/>
      <c r="WDX80" s="57"/>
      <c r="WDY80" s="53"/>
      <c r="WDZ80" s="54"/>
      <c r="WEA80" s="55"/>
      <c r="WEB80" s="56"/>
      <c r="WEC80" s="38"/>
      <c r="WED80" s="38"/>
      <c r="WEE80" s="57"/>
      <c r="WEF80" s="53"/>
      <c r="WEG80" s="54"/>
      <c r="WEH80" s="55"/>
      <c r="WEI80" s="56"/>
      <c r="WEJ80" s="38"/>
      <c r="WEK80" s="38"/>
      <c r="WEL80" s="57"/>
      <c r="WEM80" s="53"/>
      <c r="WEN80" s="54"/>
      <c r="WEO80" s="55"/>
      <c r="WEP80" s="56"/>
      <c r="WEQ80" s="38"/>
      <c r="WER80" s="38"/>
      <c r="WES80" s="57"/>
      <c r="WET80" s="53"/>
      <c r="WEU80" s="54"/>
      <c r="WEV80" s="55"/>
      <c r="WEW80" s="56"/>
      <c r="WEX80" s="38"/>
      <c r="WEY80" s="38"/>
      <c r="WEZ80" s="57"/>
      <c r="WFA80" s="53"/>
      <c r="WFB80" s="54"/>
      <c r="WFC80" s="55"/>
      <c r="WFD80" s="56"/>
      <c r="WFE80" s="38"/>
      <c r="WFF80" s="38"/>
      <c r="WFG80" s="57"/>
      <c r="WFH80" s="53"/>
      <c r="WFI80" s="54"/>
      <c r="WFJ80" s="55"/>
      <c r="WFK80" s="56"/>
      <c r="WFL80" s="38"/>
      <c r="WFM80" s="38"/>
      <c r="WFN80" s="57"/>
      <c r="WFO80" s="53"/>
      <c r="WFP80" s="54"/>
      <c r="WFQ80" s="55"/>
      <c r="WFR80" s="56"/>
      <c r="WFS80" s="38"/>
      <c r="WFT80" s="38"/>
      <c r="WFU80" s="57"/>
      <c r="WFV80" s="53"/>
      <c r="WFW80" s="54"/>
      <c r="WFX80" s="55"/>
      <c r="WFY80" s="56"/>
      <c r="WFZ80" s="38"/>
      <c r="WGA80" s="38"/>
      <c r="WGB80" s="57"/>
      <c r="WGC80" s="53"/>
      <c r="WGD80" s="54"/>
      <c r="WGE80" s="55"/>
      <c r="WGF80" s="56"/>
      <c r="WGG80" s="38"/>
      <c r="WGH80" s="38"/>
      <c r="WGI80" s="57"/>
      <c r="WGJ80" s="53"/>
      <c r="WGK80" s="54"/>
      <c r="WGL80" s="55"/>
      <c r="WGM80" s="56"/>
      <c r="WGN80" s="38"/>
      <c r="WGO80" s="38"/>
      <c r="WGP80" s="57"/>
      <c r="WGQ80" s="53"/>
      <c r="WGR80" s="54"/>
      <c r="WGS80" s="55"/>
      <c r="WGT80" s="56"/>
      <c r="WGU80" s="38"/>
      <c r="WGV80" s="38"/>
      <c r="WGW80" s="57"/>
      <c r="WGX80" s="53"/>
      <c r="WGY80" s="54"/>
      <c r="WGZ80" s="55"/>
      <c r="WHA80" s="56"/>
      <c r="WHB80" s="38"/>
      <c r="WHC80" s="38"/>
      <c r="WHD80" s="57"/>
      <c r="WHE80" s="53"/>
      <c r="WHF80" s="54"/>
      <c r="WHG80" s="55"/>
      <c r="WHH80" s="56"/>
      <c r="WHI80" s="38"/>
      <c r="WHJ80" s="38"/>
      <c r="WHK80" s="57"/>
      <c r="WHL80" s="53"/>
      <c r="WHM80" s="54"/>
      <c r="WHN80" s="55"/>
      <c r="WHO80" s="56"/>
      <c r="WHP80" s="38"/>
      <c r="WHQ80" s="38"/>
      <c r="WHR80" s="57"/>
      <c r="WHS80" s="53"/>
      <c r="WHT80" s="54"/>
      <c r="WHU80" s="55"/>
      <c r="WHV80" s="56"/>
      <c r="WHW80" s="38"/>
      <c r="WHX80" s="38"/>
      <c r="WHY80" s="57"/>
      <c r="WHZ80" s="53"/>
      <c r="WIA80" s="54"/>
      <c r="WIB80" s="55"/>
      <c r="WIC80" s="56"/>
      <c r="WID80" s="38"/>
      <c r="WIE80" s="38"/>
      <c r="WIF80" s="57"/>
      <c r="WIG80" s="53"/>
      <c r="WIH80" s="54"/>
      <c r="WII80" s="55"/>
      <c r="WIJ80" s="56"/>
      <c r="WIK80" s="38"/>
      <c r="WIL80" s="38"/>
      <c r="WIM80" s="57"/>
      <c r="WIN80" s="53"/>
      <c r="WIO80" s="54"/>
      <c r="WIP80" s="55"/>
      <c r="WIQ80" s="56"/>
      <c r="WIR80" s="38"/>
      <c r="WIS80" s="38"/>
      <c r="WIT80" s="57"/>
      <c r="WIU80" s="53"/>
      <c r="WIV80" s="54"/>
      <c r="WIW80" s="55"/>
      <c r="WIX80" s="56"/>
      <c r="WIY80" s="38"/>
      <c r="WIZ80" s="38"/>
      <c r="WJA80" s="57"/>
      <c r="WJB80" s="53"/>
      <c r="WJC80" s="54"/>
      <c r="WJD80" s="55"/>
      <c r="WJE80" s="56"/>
      <c r="WJF80" s="38"/>
      <c r="WJG80" s="38"/>
      <c r="WJH80" s="57"/>
      <c r="WJI80" s="53"/>
      <c r="WJJ80" s="54"/>
      <c r="WJK80" s="55"/>
      <c r="WJL80" s="56"/>
      <c r="WJM80" s="38"/>
      <c r="WJN80" s="38"/>
      <c r="WJO80" s="57"/>
      <c r="WJP80" s="53"/>
      <c r="WJQ80" s="54"/>
      <c r="WJR80" s="55"/>
      <c r="WJS80" s="56"/>
      <c r="WJT80" s="38"/>
      <c r="WJU80" s="38"/>
      <c r="WJV80" s="57"/>
      <c r="WJW80" s="53"/>
      <c r="WJX80" s="54"/>
      <c r="WJY80" s="55"/>
      <c r="WJZ80" s="56"/>
      <c r="WKA80" s="38"/>
      <c r="WKB80" s="38"/>
      <c r="WKC80" s="57"/>
      <c r="WKD80" s="53"/>
      <c r="WKE80" s="54"/>
      <c r="WKF80" s="55"/>
      <c r="WKG80" s="56"/>
      <c r="WKH80" s="38"/>
      <c r="WKI80" s="38"/>
      <c r="WKJ80" s="57"/>
      <c r="WKK80" s="53"/>
      <c r="WKL80" s="54"/>
      <c r="WKM80" s="55"/>
      <c r="WKN80" s="56"/>
      <c r="WKO80" s="38"/>
      <c r="WKP80" s="38"/>
      <c r="WKQ80" s="57"/>
      <c r="WKR80" s="53"/>
      <c r="WKS80" s="54"/>
      <c r="WKT80" s="55"/>
      <c r="WKU80" s="56"/>
      <c r="WKV80" s="38"/>
      <c r="WKW80" s="38"/>
      <c r="WKX80" s="57"/>
      <c r="WKY80" s="53"/>
      <c r="WKZ80" s="54"/>
      <c r="WLA80" s="55"/>
      <c r="WLB80" s="56"/>
      <c r="WLC80" s="38"/>
      <c r="WLD80" s="38"/>
      <c r="WLE80" s="57"/>
      <c r="WLF80" s="53"/>
      <c r="WLG80" s="54"/>
      <c r="WLH80" s="55"/>
      <c r="WLI80" s="56"/>
      <c r="WLJ80" s="38"/>
      <c r="WLK80" s="38"/>
      <c r="WLL80" s="57"/>
      <c r="WLM80" s="53"/>
      <c r="WLN80" s="54"/>
      <c r="WLO80" s="55"/>
      <c r="WLP80" s="56"/>
      <c r="WLQ80" s="38"/>
      <c r="WLR80" s="38"/>
      <c r="WLS80" s="57"/>
      <c r="WLT80" s="53"/>
      <c r="WLU80" s="54"/>
      <c r="WLV80" s="55"/>
      <c r="WLW80" s="56"/>
      <c r="WLX80" s="38"/>
      <c r="WLY80" s="38"/>
      <c r="WLZ80" s="57"/>
      <c r="WMA80" s="53"/>
      <c r="WMB80" s="54"/>
      <c r="WMC80" s="55"/>
      <c r="WMD80" s="56"/>
      <c r="WME80" s="38"/>
      <c r="WMF80" s="38"/>
      <c r="WMG80" s="57"/>
      <c r="WMH80" s="53"/>
      <c r="WMI80" s="54"/>
      <c r="WMJ80" s="55"/>
      <c r="WMK80" s="56"/>
      <c r="WML80" s="38"/>
      <c r="WMM80" s="38"/>
      <c r="WMN80" s="57"/>
      <c r="WMO80" s="53"/>
      <c r="WMP80" s="54"/>
      <c r="WMQ80" s="55"/>
      <c r="WMR80" s="56"/>
      <c r="WMS80" s="38"/>
      <c r="WMT80" s="38"/>
      <c r="WMU80" s="57"/>
      <c r="WMV80" s="53"/>
      <c r="WMW80" s="54"/>
      <c r="WMX80" s="55"/>
      <c r="WMY80" s="56"/>
      <c r="WMZ80" s="38"/>
      <c r="WNA80" s="38"/>
      <c r="WNB80" s="57"/>
      <c r="WNC80" s="53"/>
      <c r="WND80" s="54"/>
      <c r="WNE80" s="55"/>
      <c r="WNF80" s="56"/>
      <c r="WNG80" s="38"/>
      <c r="WNH80" s="38"/>
      <c r="WNI80" s="57"/>
      <c r="WNJ80" s="53"/>
      <c r="WNK80" s="54"/>
      <c r="WNL80" s="55"/>
      <c r="WNM80" s="56"/>
      <c r="WNN80" s="38"/>
      <c r="WNO80" s="38"/>
      <c r="WNP80" s="57"/>
      <c r="WNQ80" s="53"/>
      <c r="WNR80" s="54"/>
      <c r="WNS80" s="55"/>
      <c r="WNT80" s="56"/>
      <c r="WNU80" s="38"/>
      <c r="WNV80" s="38"/>
      <c r="WNW80" s="57"/>
      <c r="WNX80" s="53"/>
      <c r="WNY80" s="54"/>
      <c r="WNZ80" s="55"/>
      <c r="WOA80" s="56"/>
      <c r="WOB80" s="38"/>
      <c r="WOC80" s="38"/>
      <c r="WOD80" s="57"/>
      <c r="WOE80" s="53"/>
      <c r="WOF80" s="54"/>
      <c r="WOG80" s="55"/>
      <c r="WOH80" s="56"/>
      <c r="WOI80" s="38"/>
      <c r="WOJ80" s="38"/>
      <c r="WOK80" s="57"/>
      <c r="WOL80" s="53"/>
      <c r="WOM80" s="54"/>
      <c r="WON80" s="55"/>
      <c r="WOO80" s="56"/>
      <c r="WOP80" s="38"/>
      <c r="WOQ80" s="38"/>
      <c r="WOR80" s="57"/>
      <c r="WOS80" s="53"/>
      <c r="WOT80" s="54"/>
      <c r="WOU80" s="55"/>
      <c r="WOV80" s="56"/>
      <c r="WOW80" s="38"/>
      <c r="WOX80" s="38"/>
      <c r="WOY80" s="57"/>
      <c r="WOZ80" s="53"/>
      <c r="WPA80" s="54"/>
      <c r="WPB80" s="55"/>
      <c r="WPC80" s="56"/>
      <c r="WPD80" s="38"/>
      <c r="WPE80" s="38"/>
      <c r="WPF80" s="57"/>
      <c r="WPG80" s="53"/>
      <c r="WPH80" s="54"/>
      <c r="WPI80" s="55"/>
      <c r="WPJ80" s="56"/>
      <c r="WPK80" s="38"/>
      <c r="WPL80" s="38"/>
      <c r="WPM80" s="57"/>
      <c r="WPN80" s="53"/>
      <c r="WPO80" s="54"/>
      <c r="WPP80" s="55"/>
      <c r="WPQ80" s="56"/>
      <c r="WPR80" s="38"/>
      <c r="WPS80" s="38"/>
      <c r="WPT80" s="57"/>
      <c r="WPU80" s="53"/>
      <c r="WPV80" s="54"/>
      <c r="WPW80" s="55"/>
      <c r="WPX80" s="56"/>
      <c r="WPY80" s="38"/>
      <c r="WPZ80" s="38"/>
      <c r="WQA80" s="57"/>
      <c r="WQB80" s="53"/>
      <c r="WQC80" s="54"/>
      <c r="WQD80" s="55"/>
      <c r="WQE80" s="56"/>
      <c r="WQF80" s="38"/>
      <c r="WQG80" s="38"/>
      <c r="WQH80" s="57"/>
      <c r="WQI80" s="53"/>
      <c r="WQJ80" s="54"/>
      <c r="WQK80" s="55"/>
      <c r="WQL80" s="56"/>
      <c r="WQM80" s="38"/>
      <c r="WQN80" s="38"/>
      <c r="WQO80" s="57"/>
      <c r="WQP80" s="53"/>
      <c r="WQQ80" s="54"/>
      <c r="WQR80" s="55"/>
      <c r="WQS80" s="56"/>
      <c r="WQT80" s="38"/>
      <c r="WQU80" s="38"/>
      <c r="WQV80" s="57"/>
      <c r="WQW80" s="53"/>
      <c r="WQX80" s="54"/>
      <c r="WQY80" s="55"/>
      <c r="WQZ80" s="56"/>
      <c r="WRA80" s="38"/>
      <c r="WRB80" s="38"/>
      <c r="WRC80" s="57"/>
      <c r="WRD80" s="53"/>
      <c r="WRE80" s="54"/>
      <c r="WRF80" s="55"/>
      <c r="WRG80" s="56"/>
      <c r="WRH80" s="38"/>
      <c r="WRI80" s="38"/>
      <c r="WRJ80" s="57"/>
      <c r="WRK80" s="53"/>
      <c r="WRL80" s="54"/>
      <c r="WRM80" s="55"/>
      <c r="WRN80" s="56"/>
      <c r="WRO80" s="38"/>
      <c r="WRP80" s="38"/>
      <c r="WRQ80" s="57"/>
      <c r="WRR80" s="53"/>
      <c r="WRS80" s="54"/>
      <c r="WRT80" s="55"/>
      <c r="WRU80" s="56"/>
      <c r="WRV80" s="38"/>
      <c r="WRW80" s="38"/>
      <c r="WRX80" s="57"/>
      <c r="WRY80" s="53"/>
      <c r="WRZ80" s="54"/>
      <c r="WSA80" s="55"/>
      <c r="WSB80" s="56"/>
      <c r="WSC80" s="38"/>
      <c r="WSD80" s="38"/>
      <c r="WSE80" s="57"/>
      <c r="WSF80" s="53"/>
      <c r="WSG80" s="54"/>
      <c r="WSH80" s="55"/>
      <c r="WSI80" s="56"/>
      <c r="WSJ80" s="38"/>
      <c r="WSK80" s="38"/>
      <c r="WSL80" s="57"/>
      <c r="WSM80" s="53"/>
      <c r="WSN80" s="54"/>
      <c r="WSO80" s="55"/>
      <c r="WSP80" s="56"/>
      <c r="WSQ80" s="38"/>
      <c r="WSR80" s="38"/>
      <c r="WSS80" s="57"/>
      <c r="WST80" s="53"/>
      <c r="WSU80" s="54"/>
      <c r="WSV80" s="55"/>
      <c r="WSW80" s="56"/>
      <c r="WSX80" s="38"/>
      <c r="WSY80" s="38"/>
      <c r="WSZ80" s="57"/>
      <c r="WTA80" s="53"/>
      <c r="WTB80" s="54"/>
      <c r="WTC80" s="55"/>
      <c r="WTD80" s="56"/>
      <c r="WTE80" s="38"/>
      <c r="WTF80" s="38"/>
      <c r="WTG80" s="57"/>
      <c r="WTH80" s="53"/>
      <c r="WTI80" s="54"/>
      <c r="WTJ80" s="55"/>
      <c r="WTK80" s="56"/>
      <c r="WTL80" s="38"/>
      <c r="WTM80" s="38"/>
      <c r="WTN80" s="57"/>
      <c r="WTO80" s="53"/>
      <c r="WTP80" s="54"/>
      <c r="WTQ80" s="55"/>
      <c r="WTR80" s="56"/>
      <c r="WTS80" s="38"/>
      <c r="WTT80" s="38"/>
      <c r="WTU80" s="57"/>
      <c r="WTV80" s="53"/>
      <c r="WTW80" s="54"/>
      <c r="WTX80" s="55"/>
      <c r="WTY80" s="56"/>
      <c r="WTZ80" s="38"/>
      <c r="WUA80" s="38"/>
      <c r="WUB80" s="57"/>
      <c r="WUC80" s="53"/>
      <c r="WUD80" s="54"/>
      <c r="WUE80" s="55"/>
      <c r="WUF80" s="56"/>
      <c r="WUG80" s="38"/>
      <c r="WUH80" s="38"/>
      <c r="WUI80" s="57"/>
      <c r="WUJ80" s="53"/>
      <c r="WUK80" s="54"/>
      <c r="WUL80" s="55"/>
      <c r="WUM80" s="56"/>
      <c r="WUN80" s="38"/>
      <c r="WUO80" s="38"/>
      <c r="WUP80" s="57"/>
      <c r="WUQ80" s="53"/>
      <c r="WUR80" s="54"/>
      <c r="WUS80" s="55"/>
      <c r="WUT80" s="56"/>
      <c r="WUU80" s="38"/>
      <c r="WUV80" s="38"/>
      <c r="WUW80" s="57"/>
      <c r="WUX80" s="53"/>
      <c r="WUY80" s="54"/>
      <c r="WUZ80" s="55"/>
      <c r="WVA80" s="56"/>
      <c r="WVB80" s="38"/>
      <c r="WVC80" s="38"/>
      <c r="WVD80" s="57"/>
      <c r="WVE80" s="53"/>
      <c r="WVF80" s="54"/>
      <c r="WVG80" s="55"/>
      <c r="WVH80" s="56"/>
      <c r="WVI80" s="38"/>
      <c r="WVJ80" s="38"/>
      <c r="WVK80" s="57"/>
      <c r="WVL80" s="53"/>
      <c r="WVM80" s="54"/>
      <c r="WVN80" s="55"/>
      <c r="WVO80" s="56"/>
      <c r="WVP80" s="38"/>
      <c r="WVQ80" s="38"/>
      <c r="WVR80" s="57"/>
      <c r="WVS80" s="53"/>
      <c r="WVT80" s="54"/>
      <c r="WVU80" s="55"/>
      <c r="WVV80" s="56"/>
      <c r="WVW80" s="38"/>
      <c r="WVX80" s="38"/>
      <c r="WVY80" s="57"/>
      <c r="WVZ80" s="53"/>
      <c r="WWA80" s="54"/>
      <c r="WWB80" s="55"/>
      <c r="WWC80" s="56"/>
      <c r="WWD80" s="38"/>
      <c r="WWE80" s="38"/>
      <c r="WWF80" s="57"/>
      <c r="WWG80" s="53"/>
      <c r="WWH80" s="54"/>
      <c r="WWI80" s="55"/>
      <c r="WWJ80" s="56"/>
      <c r="WWK80" s="38"/>
      <c r="WWL80" s="38"/>
      <c r="WWM80" s="57"/>
      <c r="WWN80" s="53"/>
      <c r="WWO80" s="54"/>
      <c r="WWP80" s="55"/>
      <c r="WWQ80" s="56"/>
      <c r="WWR80" s="38"/>
      <c r="WWS80" s="38"/>
      <c r="WWT80" s="57"/>
      <c r="WWU80" s="53"/>
      <c r="WWV80" s="54"/>
      <c r="WWW80" s="55"/>
      <c r="WWX80" s="56"/>
      <c r="WWY80" s="38"/>
      <c r="WWZ80" s="38"/>
      <c r="WXA80" s="57"/>
      <c r="WXB80" s="53"/>
      <c r="WXC80" s="54"/>
      <c r="WXD80" s="55"/>
      <c r="WXE80" s="56"/>
      <c r="WXF80" s="38"/>
      <c r="WXG80" s="38"/>
      <c r="WXH80" s="57"/>
      <c r="WXI80" s="53"/>
      <c r="WXJ80" s="54"/>
      <c r="WXK80" s="55"/>
      <c r="WXL80" s="56"/>
      <c r="WXM80" s="38"/>
      <c r="WXN80" s="38"/>
      <c r="WXO80" s="57"/>
      <c r="WXP80" s="53"/>
      <c r="WXQ80" s="54"/>
      <c r="WXR80" s="55"/>
      <c r="WXS80" s="56"/>
      <c r="WXT80" s="38"/>
      <c r="WXU80" s="38"/>
      <c r="WXV80" s="57"/>
      <c r="WXW80" s="53"/>
      <c r="WXX80" s="54"/>
      <c r="WXY80" s="55"/>
      <c r="WXZ80" s="56"/>
      <c r="WYA80" s="38"/>
      <c r="WYB80" s="38"/>
      <c r="WYC80" s="57"/>
      <c r="WYD80" s="53"/>
      <c r="WYE80" s="54"/>
      <c r="WYF80" s="55"/>
      <c r="WYG80" s="56"/>
      <c r="WYH80" s="38"/>
      <c r="WYI80" s="38"/>
      <c r="WYJ80" s="57"/>
      <c r="WYK80" s="53"/>
      <c r="WYL80" s="54"/>
      <c r="WYM80" s="55"/>
      <c r="WYN80" s="56"/>
      <c r="WYO80" s="38"/>
      <c r="WYP80" s="38"/>
      <c r="WYQ80" s="57"/>
      <c r="WYR80" s="53"/>
      <c r="WYS80" s="54"/>
      <c r="WYT80" s="55"/>
      <c r="WYU80" s="56"/>
      <c r="WYV80" s="38"/>
      <c r="WYW80" s="38"/>
      <c r="WYX80" s="57"/>
      <c r="WYY80" s="53"/>
      <c r="WYZ80" s="54"/>
      <c r="WZA80" s="55"/>
      <c r="WZB80" s="56"/>
      <c r="WZC80" s="38"/>
      <c r="WZD80" s="38"/>
      <c r="WZE80" s="57"/>
      <c r="WZF80" s="53"/>
      <c r="WZG80" s="54"/>
      <c r="WZH80" s="55"/>
      <c r="WZI80" s="56"/>
      <c r="WZJ80" s="38"/>
      <c r="WZK80" s="38"/>
      <c r="WZL80" s="57"/>
      <c r="WZM80" s="53"/>
      <c r="WZN80" s="54"/>
      <c r="WZO80" s="55"/>
      <c r="WZP80" s="56"/>
      <c r="WZQ80" s="38"/>
      <c r="WZR80" s="38"/>
      <c r="WZS80" s="57"/>
      <c r="WZT80" s="53"/>
      <c r="WZU80" s="54"/>
      <c r="WZV80" s="55"/>
      <c r="WZW80" s="56"/>
      <c r="WZX80" s="38"/>
      <c r="WZY80" s="38"/>
      <c r="WZZ80" s="57"/>
      <c r="XAA80" s="53"/>
      <c r="XAB80" s="54"/>
      <c r="XAC80" s="55"/>
      <c r="XAD80" s="56"/>
      <c r="XAE80" s="38"/>
      <c r="XAF80" s="38"/>
      <c r="XAG80" s="57"/>
      <c r="XAH80" s="53"/>
      <c r="XAI80" s="54"/>
      <c r="XAJ80" s="55"/>
      <c r="XAK80" s="56"/>
      <c r="XAL80" s="38"/>
      <c r="XAM80" s="38"/>
      <c r="XAN80" s="57"/>
      <c r="XAO80" s="53"/>
      <c r="XAP80" s="54"/>
      <c r="XAQ80" s="55"/>
      <c r="XAR80" s="56"/>
      <c r="XAS80" s="38"/>
      <c r="XAT80" s="38"/>
      <c r="XAU80" s="57"/>
      <c r="XAV80" s="53"/>
      <c r="XAW80" s="54"/>
      <c r="XAX80" s="55"/>
      <c r="XAY80" s="56"/>
      <c r="XAZ80" s="38"/>
      <c r="XBA80" s="38"/>
      <c r="XBB80" s="57"/>
      <c r="XBC80" s="53"/>
      <c r="XBD80" s="54"/>
      <c r="XBE80" s="55"/>
      <c r="XBF80" s="56"/>
      <c r="XBG80" s="38"/>
      <c r="XBH80" s="38"/>
      <c r="XBI80" s="57"/>
      <c r="XBJ80" s="53"/>
      <c r="XBK80" s="54"/>
      <c r="XBL80" s="55"/>
      <c r="XBM80" s="56"/>
      <c r="XBN80" s="38"/>
      <c r="XBO80" s="38"/>
      <c r="XBP80" s="57"/>
      <c r="XBQ80" s="53"/>
      <c r="XBR80" s="54"/>
      <c r="XBS80" s="55"/>
      <c r="XBT80" s="56"/>
      <c r="XBU80" s="38"/>
      <c r="XBV80" s="38"/>
      <c r="XBW80" s="57"/>
      <c r="XBX80" s="53"/>
      <c r="XBY80" s="54"/>
      <c r="XBZ80" s="55"/>
      <c r="XCA80" s="56"/>
      <c r="XCB80" s="38"/>
      <c r="XCC80" s="38"/>
      <c r="XCD80" s="57"/>
      <c r="XCE80" s="53"/>
      <c r="XCF80" s="54"/>
      <c r="XCG80" s="55"/>
      <c r="XCH80" s="56"/>
      <c r="XCI80" s="38"/>
      <c r="XCJ80" s="38"/>
      <c r="XCK80" s="57"/>
      <c r="XCL80" s="53"/>
      <c r="XCM80" s="54"/>
      <c r="XCN80" s="55"/>
      <c r="XCO80" s="56"/>
      <c r="XCP80" s="38"/>
      <c r="XCQ80" s="38"/>
      <c r="XCR80" s="57"/>
      <c r="XCS80" s="53"/>
      <c r="XCT80" s="54"/>
      <c r="XCU80" s="55"/>
      <c r="XCV80" s="56"/>
      <c r="XCW80" s="38"/>
      <c r="XCX80" s="38"/>
      <c r="XCY80" s="57"/>
      <c r="XCZ80" s="53"/>
      <c r="XDA80" s="54"/>
      <c r="XDB80" s="55"/>
      <c r="XDC80" s="56"/>
      <c r="XDD80" s="38"/>
      <c r="XDE80" s="38"/>
      <c r="XDF80" s="57"/>
      <c r="XDG80" s="53"/>
      <c r="XDH80" s="54"/>
      <c r="XDI80" s="55"/>
      <c r="XDJ80" s="56"/>
      <c r="XDK80" s="38"/>
      <c r="XDL80" s="38"/>
      <c r="XDM80" s="57"/>
      <c r="XDN80" s="53"/>
      <c r="XDO80" s="54"/>
      <c r="XDP80" s="55"/>
      <c r="XDQ80" s="56"/>
      <c r="XDR80" s="38"/>
      <c r="XDS80" s="38"/>
      <c r="XDT80" s="57"/>
      <c r="XDU80" s="53"/>
      <c r="XDV80" s="54"/>
      <c r="XDW80" s="55"/>
      <c r="XDX80" s="56"/>
      <c r="XDY80" s="38"/>
      <c r="XDZ80" s="38"/>
      <c r="XEA80" s="57"/>
      <c r="XEB80" s="53"/>
      <c r="XEC80" s="54"/>
      <c r="XED80" s="55"/>
      <c r="XEE80" s="56"/>
      <c r="XEF80" s="38"/>
      <c r="XEG80" s="38"/>
      <c r="XEH80" s="57"/>
      <c r="XEI80" s="53"/>
      <c r="XEJ80" s="54"/>
      <c r="XEK80" s="55"/>
      <c r="XEL80" s="56"/>
      <c r="XEM80" s="38"/>
      <c r="XEN80" s="38"/>
      <c r="XEO80" s="57"/>
      <c r="XEP80" s="53"/>
      <c r="XEQ80" s="54"/>
      <c r="XER80" s="55"/>
      <c r="XES80" s="56"/>
      <c r="XET80" s="38"/>
      <c r="XEU80" s="38"/>
      <c r="XEV80" s="57"/>
      <c r="XEW80" s="53"/>
      <c r="XEX80" s="54"/>
      <c r="XEY80" s="55"/>
      <c r="XEZ80" s="56"/>
      <c r="XFA80" s="38"/>
      <c r="XFB80" s="38"/>
      <c r="XFC80" s="57"/>
      <c r="XFD80" s="53"/>
    </row>
    <row r="81" spans="1:11" s="7" customFormat="1" ht="12.75">
      <c r="A81" s="44"/>
      <c r="B81" s="28"/>
      <c r="C81" s="20" t="s">
        <v>157</v>
      </c>
      <c r="D81" s="21"/>
      <c r="E81" s="22"/>
      <c r="F81" s="45"/>
      <c r="G81" s="35">
        <f>SUM(G79:G80)</f>
        <v>0</v>
      </c>
      <c r="H81" s="11"/>
      <c r="I81" s="10"/>
      <c r="J81" s="9"/>
      <c r="K81" s="10"/>
    </row>
    <row r="82" spans="1:11" s="7" customFormat="1" ht="7.5" customHeight="1">
      <c r="A82" s="38"/>
      <c r="B82" s="39"/>
      <c r="C82" s="40"/>
      <c r="D82" s="41"/>
      <c r="E82" s="41"/>
      <c r="F82" s="43"/>
      <c r="G82" s="43"/>
      <c r="H82" s="11"/>
      <c r="I82" s="10"/>
      <c r="J82" s="9"/>
      <c r="K82" s="10"/>
    </row>
    <row r="83" spans="1:11" s="7" customFormat="1" ht="12.75">
      <c r="A83" s="69" t="s">
        <v>38</v>
      </c>
      <c r="B83" s="70"/>
      <c r="C83" s="71" t="s">
        <v>105</v>
      </c>
      <c r="D83" s="72"/>
      <c r="E83" s="73"/>
      <c r="F83" s="74"/>
      <c r="G83" s="76"/>
      <c r="H83" s="11"/>
      <c r="I83" s="10"/>
      <c r="J83" s="9"/>
      <c r="K83" s="10"/>
    </row>
    <row r="84" spans="1:11" s="7" customFormat="1" ht="12.75">
      <c r="A84" s="88" t="s">
        <v>38</v>
      </c>
      <c r="B84" s="88" t="s">
        <v>13</v>
      </c>
      <c r="C84" s="87" t="s">
        <v>106</v>
      </c>
      <c r="D84" s="110" t="s">
        <v>94</v>
      </c>
      <c r="E84" s="111">
        <v>1</v>
      </c>
      <c r="F84" s="67"/>
      <c r="G84" s="68">
        <f t="shared" ref="G84:G85" si="9">E84*F84</f>
        <v>0</v>
      </c>
      <c r="H84" s="11"/>
      <c r="I84" s="10"/>
      <c r="J84" s="9"/>
      <c r="K84" s="10"/>
    </row>
    <row r="85" spans="1:11" s="7" customFormat="1" ht="12.75">
      <c r="A85" s="88" t="s">
        <v>38</v>
      </c>
      <c r="B85" s="88" t="s">
        <v>15</v>
      </c>
      <c r="C85" s="87" t="s">
        <v>107</v>
      </c>
      <c r="D85" s="110" t="s">
        <v>94</v>
      </c>
      <c r="E85" s="111">
        <v>1</v>
      </c>
      <c r="F85" s="67"/>
      <c r="G85" s="68">
        <f t="shared" si="9"/>
        <v>0</v>
      </c>
      <c r="H85" s="11"/>
      <c r="I85" s="10"/>
      <c r="J85" s="9"/>
      <c r="K85" s="10"/>
    </row>
    <row r="86" spans="1:11" s="7" customFormat="1" ht="12.75">
      <c r="A86" s="44"/>
      <c r="B86" s="28"/>
      <c r="C86" s="20" t="s">
        <v>108</v>
      </c>
      <c r="D86" s="21"/>
      <c r="E86" s="22"/>
      <c r="F86" s="45"/>
      <c r="G86" s="35">
        <f>SUM(G84:G85)</f>
        <v>0</v>
      </c>
      <c r="H86" s="11"/>
      <c r="I86" s="10"/>
      <c r="J86" s="9"/>
      <c r="K86" s="10"/>
    </row>
    <row r="87" spans="1:11" s="7" customFormat="1" ht="7.5" customHeight="1">
      <c r="A87" s="38"/>
      <c r="B87" s="39"/>
      <c r="C87" s="40"/>
      <c r="D87" s="41"/>
      <c r="E87" s="41"/>
      <c r="F87" s="43"/>
      <c r="G87" s="43"/>
      <c r="H87" s="11"/>
      <c r="I87" s="10"/>
      <c r="J87" s="9"/>
      <c r="K87" s="10"/>
    </row>
    <row r="88" spans="1:11" s="7" customFormat="1" ht="12.75">
      <c r="A88" s="69" t="s">
        <v>39</v>
      </c>
      <c r="B88" s="70"/>
      <c r="C88" s="71" t="s">
        <v>112</v>
      </c>
      <c r="D88" s="72"/>
      <c r="E88" s="73"/>
      <c r="F88" s="74"/>
      <c r="G88" s="76"/>
      <c r="H88" s="11"/>
      <c r="I88" s="10"/>
      <c r="J88" s="9"/>
      <c r="K88" s="10"/>
    </row>
    <row r="89" spans="1:11" s="7" customFormat="1" ht="12.75">
      <c r="A89" s="88" t="s">
        <v>39</v>
      </c>
      <c r="B89" s="88" t="s">
        <v>18</v>
      </c>
      <c r="C89" s="87" t="s">
        <v>109</v>
      </c>
      <c r="D89" s="112" t="s">
        <v>94</v>
      </c>
      <c r="E89" s="113">
        <v>1</v>
      </c>
      <c r="F89" s="67"/>
      <c r="G89" s="68">
        <f t="shared" ref="G89:G99" si="10">E89*F89</f>
        <v>0</v>
      </c>
      <c r="H89" s="11"/>
      <c r="I89" s="10"/>
      <c r="J89" s="9"/>
      <c r="K89" s="10"/>
    </row>
    <row r="90" spans="1:11" s="7" customFormat="1" ht="12.75">
      <c r="A90" s="69" t="s">
        <v>39</v>
      </c>
      <c r="B90" s="88" t="s">
        <v>19</v>
      </c>
      <c r="C90" s="87" t="s">
        <v>110</v>
      </c>
      <c r="D90" s="112" t="s">
        <v>111</v>
      </c>
      <c r="E90" s="113">
        <v>55</v>
      </c>
      <c r="F90" s="67"/>
      <c r="G90" s="68">
        <f t="shared" si="10"/>
        <v>0</v>
      </c>
      <c r="H90" s="11"/>
      <c r="I90" s="10"/>
      <c r="J90" s="9"/>
      <c r="K90" s="10"/>
    </row>
    <row r="91" spans="1:11" s="7" customFormat="1" ht="12.75">
      <c r="A91" s="88" t="s">
        <v>39</v>
      </c>
      <c r="B91" s="88" t="s">
        <v>20</v>
      </c>
      <c r="C91" s="87" t="s">
        <v>41</v>
      </c>
      <c r="D91" s="112" t="s">
        <v>26</v>
      </c>
      <c r="E91" s="113">
        <v>65</v>
      </c>
      <c r="F91" s="67"/>
      <c r="G91" s="68">
        <f t="shared" si="10"/>
        <v>0</v>
      </c>
      <c r="H91" s="11"/>
      <c r="I91" s="10"/>
      <c r="J91" s="9"/>
      <c r="K91" s="10"/>
    </row>
    <row r="92" spans="1:11" s="7" customFormat="1" ht="12.75">
      <c r="A92" s="69" t="s">
        <v>39</v>
      </c>
      <c r="B92" s="88" t="s">
        <v>21</v>
      </c>
      <c r="C92" s="87" t="s">
        <v>42</v>
      </c>
      <c r="D92" s="112" t="s">
        <v>26</v>
      </c>
      <c r="E92" s="113">
        <v>130</v>
      </c>
      <c r="F92" s="67"/>
      <c r="G92" s="68">
        <f t="shared" si="10"/>
        <v>0</v>
      </c>
      <c r="H92" s="11"/>
      <c r="I92" s="10"/>
      <c r="J92" s="9"/>
      <c r="K92" s="10"/>
    </row>
    <row r="93" spans="1:11" s="7" customFormat="1" ht="12.75">
      <c r="A93" s="88" t="s">
        <v>39</v>
      </c>
      <c r="B93" s="88" t="s">
        <v>23</v>
      </c>
      <c r="C93" s="87" t="s">
        <v>43</v>
      </c>
      <c r="D93" s="112" t="s">
        <v>26</v>
      </c>
      <c r="E93" s="113">
        <v>20</v>
      </c>
      <c r="F93" s="67"/>
      <c r="G93" s="68">
        <f t="shared" si="10"/>
        <v>0</v>
      </c>
      <c r="H93" s="11"/>
      <c r="I93" s="10"/>
      <c r="J93" s="9"/>
      <c r="K93" s="10"/>
    </row>
    <row r="94" spans="1:11" s="7" customFormat="1" ht="12.75">
      <c r="A94" s="69" t="s">
        <v>39</v>
      </c>
      <c r="B94" s="88" t="s">
        <v>24</v>
      </c>
      <c r="C94" s="87" t="s">
        <v>44</v>
      </c>
      <c r="D94" s="112" t="s">
        <v>26</v>
      </c>
      <c r="E94" s="113">
        <v>45</v>
      </c>
      <c r="F94" s="67"/>
      <c r="G94" s="68">
        <f t="shared" si="10"/>
        <v>0</v>
      </c>
      <c r="H94" s="11"/>
      <c r="I94" s="10"/>
      <c r="J94" s="9"/>
      <c r="K94" s="10"/>
    </row>
    <row r="95" spans="1:11" s="7" customFormat="1" ht="12.75">
      <c r="A95" s="88" t="s">
        <v>39</v>
      </c>
      <c r="B95" s="88" t="s">
        <v>25</v>
      </c>
      <c r="C95" s="87" t="s">
        <v>45</v>
      </c>
      <c r="D95" s="112" t="s">
        <v>26</v>
      </c>
      <c r="E95" s="113">
        <v>30</v>
      </c>
      <c r="F95" s="67"/>
      <c r="G95" s="68">
        <f t="shared" si="10"/>
        <v>0</v>
      </c>
      <c r="H95" s="11"/>
      <c r="I95" s="10"/>
      <c r="J95" s="9"/>
      <c r="K95" s="10"/>
    </row>
    <row r="96" spans="1:11" s="7" customFormat="1" ht="12.75">
      <c r="A96" s="69" t="s">
        <v>39</v>
      </c>
      <c r="B96" s="88" t="s">
        <v>27</v>
      </c>
      <c r="C96" s="87" t="s">
        <v>50</v>
      </c>
      <c r="D96" s="112" t="s">
        <v>26</v>
      </c>
      <c r="E96" s="113">
        <v>30</v>
      </c>
      <c r="F96" s="67"/>
      <c r="G96" s="68">
        <f t="shared" si="10"/>
        <v>0</v>
      </c>
      <c r="H96" s="11"/>
      <c r="I96" s="10"/>
      <c r="J96" s="9"/>
      <c r="K96" s="10"/>
    </row>
    <row r="97" spans="1:11" s="7" customFormat="1" ht="12.75">
      <c r="A97" s="88" t="s">
        <v>39</v>
      </c>
      <c r="B97" s="88" t="s">
        <v>28</v>
      </c>
      <c r="C97" s="87" t="s">
        <v>46</v>
      </c>
      <c r="D97" s="112" t="s">
        <v>26</v>
      </c>
      <c r="E97" s="113">
        <v>19</v>
      </c>
      <c r="F97" s="67"/>
      <c r="G97" s="68">
        <f t="shared" si="10"/>
        <v>0</v>
      </c>
      <c r="H97" s="11"/>
      <c r="I97" s="10"/>
      <c r="J97" s="9"/>
      <c r="K97" s="10"/>
    </row>
    <row r="98" spans="1:11" s="7" customFormat="1" ht="12.75">
      <c r="A98" s="69" t="s">
        <v>39</v>
      </c>
      <c r="B98" s="88" t="s">
        <v>29</v>
      </c>
      <c r="C98" s="87" t="s">
        <v>47</v>
      </c>
      <c r="D98" s="114" t="s">
        <v>26</v>
      </c>
      <c r="E98" s="115">
        <v>10</v>
      </c>
      <c r="F98" s="67"/>
      <c r="G98" s="68">
        <f t="shared" si="10"/>
        <v>0</v>
      </c>
      <c r="H98" s="11"/>
      <c r="I98" s="10"/>
      <c r="J98" s="9"/>
      <c r="K98" s="10"/>
    </row>
    <row r="99" spans="1:11" s="7" customFormat="1" ht="12.75">
      <c r="A99" s="116" t="s">
        <v>39</v>
      </c>
      <c r="B99" s="116" t="s">
        <v>30</v>
      </c>
      <c r="C99" s="117" t="s">
        <v>48</v>
      </c>
      <c r="D99" s="118" t="s">
        <v>26</v>
      </c>
      <c r="E99" s="119">
        <v>10</v>
      </c>
      <c r="F99" s="67"/>
      <c r="G99" s="86">
        <f t="shared" si="10"/>
        <v>0</v>
      </c>
      <c r="H99" s="11"/>
      <c r="I99" s="10"/>
      <c r="J99" s="9"/>
      <c r="K99" s="10"/>
    </row>
    <row r="100" spans="1:11" s="7" customFormat="1" ht="12.75">
      <c r="A100" s="44"/>
      <c r="B100" s="28"/>
      <c r="C100" s="20" t="s">
        <v>113</v>
      </c>
      <c r="D100" s="21"/>
      <c r="E100" s="22"/>
      <c r="F100" s="22">
        <v>0</v>
      </c>
      <c r="G100" s="35">
        <f>SUM(G89:G99)</f>
        <v>0</v>
      </c>
    </row>
    <row r="101" spans="1:11" s="8" customFormat="1" ht="6.75" customHeight="1">
      <c r="A101" s="29"/>
      <c r="B101" s="48"/>
      <c r="C101" s="49"/>
      <c r="D101" s="50"/>
      <c r="E101" s="50"/>
      <c r="F101" s="51"/>
      <c r="G101" s="52"/>
    </row>
    <row r="102" spans="1:11" s="8" customFormat="1" ht="12.75">
      <c r="A102" s="58"/>
      <c r="B102" s="70"/>
      <c r="C102" s="71" t="s">
        <v>49</v>
      </c>
      <c r="D102" s="72"/>
      <c r="E102" s="72"/>
      <c r="F102" s="73">
        <v>0</v>
      </c>
      <c r="G102" s="76">
        <f>SUM(G81+G100+G36+G18+G8+G86+G76+G66+G59+G49)</f>
        <v>0</v>
      </c>
    </row>
    <row r="103" spans="1:11" s="2" customFormat="1" ht="12.75">
      <c r="A103" s="23"/>
      <c r="B103" s="23"/>
      <c r="C103" s="23"/>
      <c r="D103" s="23"/>
      <c r="E103" s="62"/>
      <c r="F103" s="24"/>
      <c r="G103" s="24"/>
    </row>
    <row r="104" spans="1:11" s="8" customFormat="1" ht="12.75">
      <c r="A104" s="128" t="s">
        <v>61</v>
      </c>
      <c r="B104" s="128"/>
      <c r="C104" s="128"/>
      <c r="D104" s="128"/>
      <c r="E104" s="128"/>
      <c r="F104" s="128"/>
      <c r="G104" s="128"/>
    </row>
    <row r="105" spans="1:11" s="8" customFormat="1" ht="12.75">
      <c r="A105" s="129" t="s">
        <v>116</v>
      </c>
      <c r="B105" s="129"/>
      <c r="C105" s="129"/>
      <c r="D105" s="129"/>
      <c r="E105" s="129"/>
      <c r="F105" s="129"/>
      <c r="G105" s="129"/>
    </row>
    <row r="106" spans="1:11" s="8" customFormat="1" ht="12.75">
      <c r="A106" s="129" t="s">
        <v>62</v>
      </c>
      <c r="B106" s="129"/>
      <c r="C106" s="129"/>
      <c r="D106" s="129"/>
      <c r="E106" s="129"/>
      <c r="F106" s="129"/>
      <c r="G106" s="129"/>
    </row>
    <row r="107" spans="1:11" s="8" customFormat="1" ht="25.5" customHeight="1">
      <c r="A107" s="130" t="s">
        <v>117</v>
      </c>
      <c r="B107" s="130"/>
      <c r="C107" s="130"/>
      <c r="D107" s="130"/>
      <c r="E107" s="130"/>
      <c r="F107" s="130"/>
      <c r="G107" s="130"/>
    </row>
    <row r="108" spans="1:11" s="8" customFormat="1" ht="12.75" customHeight="1">
      <c r="A108" s="120" t="s">
        <v>53</v>
      </c>
      <c r="B108" s="120"/>
      <c r="C108" s="120"/>
      <c r="D108" s="120"/>
      <c r="E108" s="120"/>
      <c r="F108" s="120"/>
      <c r="G108" s="120"/>
    </row>
    <row r="109" spans="1:11" s="2" customFormat="1" ht="12.75">
      <c r="A109" s="120" t="s">
        <v>54</v>
      </c>
      <c r="B109" s="120"/>
      <c r="C109" s="120"/>
      <c r="D109" s="120"/>
      <c r="E109" s="62"/>
      <c r="F109" s="24"/>
      <c r="G109" s="24"/>
    </row>
    <row r="110" spans="1:11" s="2" customFormat="1" ht="12.75">
      <c r="A110" s="120" t="s">
        <v>55</v>
      </c>
      <c r="B110" s="120"/>
      <c r="C110" s="120"/>
      <c r="D110" s="120"/>
      <c r="E110" s="62"/>
      <c r="F110" s="24"/>
      <c r="G110" s="24"/>
    </row>
    <row r="111" spans="1:11" s="2" customFormat="1" ht="12.75">
      <c r="A111" s="120" t="s">
        <v>56</v>
      </c>
      <c r="B111" s="120"/>
      <c r="C111" s="120"/>
      <c r="D111" s="120"/>
      <c r="E111" s="62"/>
      <c r="F111" s="24"/>
      <c r="G111" s="24"/>
    </row>
    <row r="112" spans="1:11" s="2" customFormat="1" ht="50.25" customHeight="1">
      <c r="A112" s="120" t="s">
        <v>57</v>
      </c>
      <c r="B112" s="120"/>
      <c r="C112" s="120"/>
      <c r="D112" s="120"/>
      <c r="E112" s="120"/>
      <c r="F112" s="120"/>
      <c r="G112" s="120"/>
    </row>
    <row r="113" spans="1:7" s="2" customFormat="1" ht="12.75" customHeight="1">
      <c r="A113" s="120" t="s">
        <v>58</v>
      </c>
      <c r="B113" s="120"/>
      <c r="C113" s="120"/>
      <c r="D113" s="120"/>
      <c r="E113" s="120"/>
      <c r="F113" s="120"/>
      <c r="G113" s="120"/>
    </row>
    <row r="114" spans="1:7" s="2" customFormat="1" ht="12.75">
      <c r="A114" s="120" t="s">
        <v>59</v>
      </c>
      <c r="B114" s="120"/>
      <c r="C114" s="120"/>
      <c r="D114" s="120"/>
      <c r="E114" s="62"/>
      <c r="F114" s="24"/>
      <c r="G114" s="24"/>
    </row>
    <row r="115" spans="1:7" s="2" customFormat="1" ht="24.75" customHeight="1">
      <c r="A115" s="120" t="s">
        <v>60</v>
      </c>
      <c r="B115" s="120"/>
      <c r="C115" s="120"/>
      <c r="D115" s="120"/>
      <c r="E115" s="120"/>
      <c r="F115" s="120"/>
      <c r="G115" s="120"/>
    </row>
    <row r="116" spans="1:7" s="2" customFormat="1" ht="12.75">
      <c r="A116" s="23"/>
      <c r="B116" s="23"/>
      <c r="C116" s="23"/>
      <c r="D116" s="23"/>
      <c r="E116" s="62"/>
      <c r="F116" s="24"/>
      <c r="G116" s="24"/>
    </row>
    <row r="117" spans="1:7" s="2" customFormat="1" ht="12.75">
      <c r="A117" s="23"/>
      <c r="B117" s="23"/>
      <c r="C117" s="23"/>
      <c r="D117" s="23"/>
      <c r="E117" s="62"/>
      <c r="F117" s="24"/>
      <c r="G117" s="24"/>
    </row>
    <row r="118" spans="1:7" s="2" customFormat="1" ht="12.75">
      <c r="A118" s="23"/>
      <c r="B118" s="23"/>
      <c r="C118" s="23"/>
      <c r="D118" s="23"/>
      <c r="E118" s="62"/>
      <c r="F118" s="24"/>
      <c r="G118" s="24"/>
    </row>
    <row r="119" spans="1:7" s="2" customFormat="1" ht="12.75">
      <c r="A119" s="23"/>
      <c r="B119" s="23"/>
      <c r="C119" s="23"/>
      <c r="D119" s="23"/>
      <c r="E119" s="62"/>
      <c r="F119" s="24"/>
      <c r="G119" s="24"/>
    </row>
    <row r="120" spans="1:7" s="2" customFormat="1" ht="12.75">
      <c r="A120" s="23"/>
      <c r="B120" s="23"/>
      <c r="C120" s="23"/>
      <c r="D120" s="23"/>
      <c r="E120" s="62"/>
      <c r="F120" s="24"/>
      <c r="G120" s="24"/>
    </row>
    <row r="121" spans="1:7" s="2" customFormat="1" ht="12.75">
      <c r="A121" s="23"/>
      <c r="B121" s="23"/>
      <c r="C121" s="23"/>
      <c r="D121" s="23"/>
      <c r="E121" s="62"/>
      <c r="F121" s="24"/>
      <c r="G121" s="24"/>
    </row>
    <row r="122" spans="1:7" s="2" customFormat="1" ht="12.75">
      <c r="A122" s="23"/>
      <c r="B122" s="23"/>
      <c r="C122" s="23"/>
      <c r="D122" s="23"/>
      <c r="E122" s="62"/>
      <c r="F122" s="24"/>
      <c r="G122" s="24"/>
    </row>
    <row r="123" spans="1:7" s="2" customFormat="1" ht="12.75">
      <c r="A123" s="23"/>
      <c r="B123" s="23"/>
      <c r="C123" s="23"/>
      <c r="D123" s="23"/>
      <c r="E123" s="62"/>
      <c r="F123" s="24"/>
      <c r="G123" s="24"/>
    </row>
    <row r="124" spans="1:7" s="2" customFormat="1" ht="12.75">
      <c r="A124" s="23"/>
      <c r="B124" s="23"/>
      <c r="C124" s="23"/>
      <c r="D124" s="23"/>
      <c r="E124" s="62"/>
      <c r="F124" s="24"/>
      <c r="G124" s="24"/>
    </row>
    <row r="125" spans="1:7" s="2" customFormat="1" ht="12.75">
      <c r="A125" s="23"/>
      <c r="B125" s="23"/>
      <c r="C125" s="23"/>
      <c r="D125" s="23"/>
      <c r="E125" s="62"/>
      <c r="F125" s="24"/>
      <c r="G125" s="24"/>
    </row>
    <row r="126" spans="1:7" s="2" customFormat="1" ht="12.75">
      <c r="A126" s="23"/>
      <c r="B126" s="23"/>
      <c r="C126" s="23"/>
      <c r="D126" s="23"/>
      <c r="E126" s="62"/>
      <c r="F126" s="24"/>
      <c r="G126" s="24"/>
    </row>
    <row r="127" spans="1:7" s="2" customFormat="1" ht="12.75">
      <c r="A127" s="23"/>
      <c r="B127" s="23"/>
      <c r="C127" s="23"/>
      <c r="D127" s="23"/>
      <c r="E127" s="62"/>
      <c r="F127" s="24"/>
      <c r="G127" s="24"/>
    </row>
    <row r="128" spans="1:7" s="2" customFormat="1" ht="12.75">
      <c r="A128" s="23"/>
      <c r="B128" s="23"/>
      <c r="C128" s="23"/>
      <c r="D128" s="23"/>
      <c r="E128" s="62"/>
      <c r="F128" s="24"/>
      <c r="G128" s="24"/>
    </row>
    <row r="129" spans="1:7" s="2" customFormat="1" ht="12.75">
      <c r="A129" s="23"/>
      <c r="B129" s="23"/>
      <c r="C129" s="23"/>
      <c r="D129" s="23"/>
      <c r="E129" s="62"/>
      <c r="F129" s="24"/>
      <c r="G129" s="24"/>
    </row>
    <row r="130" spans="1:7" s="2" customFormat="1" ht="12.75">
      <c r="A130" s="23"/>
      <c r="B130" s="23"/>
      <c r="C130" s="23"/>
      <c r="D130" s="23"/>
      <c r="E130" s="62"/>
      <c r="F130" s="24"/>
      <c r="G130" s="24"/>
    </row>
    <row r="131" spans="1:7" s="2" customFormat="1" ht="12.75">
      <c r="A131" s="23"/>
      <c r="B131" s="23"/>
      <c r="C131" s="23"/>
      <c r="D131" s="23"/>
      <c r="E131" s="62"/>
      <c r="F131" s="24"/>
      <c r="G131" s="24"/>
    </row>
    <row r="132" spans="1:7" s="2" customFormat="1" ht="12.75">
      <c r="A132" s="23"/>
      <c r="B132" s="23"/>
      <c r="C132" s="23"/>
      <c r="D132" s="23"/>
      <c r="E132" s="62"/>
      <c r="F132" s="24"/>
      <c r="G132" s="24"/>
    </row>
    <row r="133" spans="1:7" s="2" customFormat="1" ht="12.75">
      <c r="A133" s="23"/>
      <c r="B133" s="23"/>
      <c r="C133" s="23"/>
      <c r="D133" s="23"/>
      <c r="E133" s="62"/>
      <c r="F133" s="24"/>
      <c r="G133" s="24"/>
    </row>
    <row r="134" spans="1:7" s="2" customFormat="1" ht="12.75">
      <c r="A134" s="23"/>
      <c r="B134" s="23"/>
      <c r="C134" s="23"/>
      <c r="D134" s="23"/>
      <c r="E134" s="62"/>
      <c r="F134" s="24"/>
      <c r="G134" s="24"/>
    </row>
    <row r="135" spans="1:7" s="2" customFormat="1" ht="12.75">
      <c r="A135" s="23"/>
      <c r="B135" s="23"/>
      <c r="C135" s="23"/>
      <c r="D135" s="23"/>
      <c r="E135" s="62"/>
      <c r="F135" s="24"/>
      <c r="G135" s="24"/>
    </row>
    <row r="136" spans="1:7" s="2" customFormat="1" ht="12.75">
      <c r="A136" s="23"/>
      <c r="B136" s="23"/>
      <c r="C136" s="23"/>
      <c r="D136" s="23"/>
      <c r="E136" s="62"/>
      <c r="F136" s="24"/>
      <c r="G136" s="24"/>
    </row>
    <row r="137" spans="1:7" s="2" customFormat="1" ht="12.75">
      <c r="A137" s="23"/>
      <c r="B137" s="23"/>
      <c r="C137" s="23"/>
      <c r="D137" s="23"/>
      <c r="E137" s="62"/>
      <c r="F137" s="24"/>
      <c r="G137" s="24"/>
    </row>
    <row r="138" spans="1:7" s="2" customFormat="1" ht="12.75">
      <c r="A138" s="23"/>
      <c r="B138" s="23"/>
      <c r="C138" s="23"/>
      <c r="D138" s="23"/>
      <c r="E138" s="62"/>
      <c r="F138" s="24"/>
      <c r="G138" s="24"/>
    </row>
    <row r="139" spans="1:7" s="2" customFormat="1" ht="12.75">
      <c r="A139" s="23"/>
      <c r="B139" s="23"/>
      <c r="C139" s="23"/>
      <c r="D139" s="23"/>
      <c r="E139" s="62"/>
      <c r="F139" s="24"/>
      <c r="G139" s="24"/>
    </row>
    <row r="140" spans="1:7" s="2" customFormat="1" ht="12.75">
      <c r="A140" s="23"/>
      <c r="B140" s="23"/>
      <c r="C140" s="23"/>
      <c r="D140" s="23"/>
      <c r="E140" s="62"/>
      <c r="F140" s="24"/>
      <c r="G140" s="24"/>
    </row>
    <row r="141" spans="1:7" s="2" customFormat="1" ht="12.75">
      <c r="A141" s="23"/>
      <c r="B141" s="23"/>
      <c r="C141" s="23"/>
      <c r="D141" s="23"/>
      <c r="E141" s="62"/>
      <c r="F141" s="24"/>
      <c r="G141" s="24"/>
    </row>
    <row r="142" spans="1:7" s="2" customFormat="1" ht="12.75">
      <c r="A142" s="23"/>
      <c r="B142" s="23"/>
      <c r="C142" s="23"/>
      <c r="D142" s="23"/>
      <c r="E142" s="62"/>
      <c r="F142" s="24"/>
      <c r="G142" s="24"/>
    </row>
    <row r="143" spans="1:7" s="2" customFormat="1" ht="12.75">
      <c r="A143" s="23"/>
      <c r="B143" s="23"/>
      <c r="C143" s="23"/>
      <c r="D143" s="23"/>
      <c r="E143" s="62"/>
      <c r="F143" s="24"/>
      <c r="G143" s="24"/>
    </row>
    <row r="144" spans="1:7" s="2" customFormat="1" ht="12.75">
      <c r="A144" s="23"/>
      <c r="B144" s="23"/>
      <c r="C144" s="23"/>
      <c r="D144" s="23"/>
      <c r="E144" s="62"/>
      <c r="F144" s="24"/>
      <c r="G144" s="24"/>
    </row>
    <row r="145" spans="1:7" s="2" customFormat="1" ht="12.75">
      <c r="A145" s="23"/>
      <c r="B145" s="23"/>
      <c r="C145" s="23"/>
      <c r="D145" s="23"/>
      <c r="E145" s="62"/>
      <c r="F145" s="24"/>
      <c r="G145" s="24"/>
    </row>
    <row r="146" spans="1:7" s="2" customFormat="1" ht="12.75">
      <c r="A146" s="23"/>
      <c r="B146" s="23"/>
      <c r="C146" s="23"/>
      <c r="D146" s="23"/>
      <c r="E146" s="62"/>
      <c r="F146" s="24"/>
      <c r="G146" s="24"/>
    </row>
    <row r="147" spans="1:7" s="2" customFormat="1" ht="12.75">
      <c r="A147" s="23"/>
      <c r="B147" s="23"/>
      <c r="C147" s="23"/>
      <c r="D147" s="23"/>
      <c r="E147" s="62"/>
      <c r="F147" s="24"/>
      <c r="G147" s="24"/>
    </row>
    <row r="148" spans="1:7" s="2" customFormat="1" ht="12.75">
      <c r="A148" s="23"/>
      <c r="B148" s="23"/>
      <c r="C148" s="23"/>
      <c r="D148" s="23"/>
      <c r="E148" s="62"/>
      <c r="F148" s="24"/>
      <c r="G148" s="24"/>
    </row>
    <row r="149" spans="1:7" s="2" customFormat="1" ht="12.75">
      <c r="A149" s="23"/>
      <c r="B149" s="23"/>
      <c r="C149" s="23"/>
      <c r="D149" s="23"/>
      <c r="E149" s="62"/>
      <c r="F149" s="24"/>
      <c r="G149" s="24"/>
    </row>
    <row r="150" spans="1:7" s="2" customFormat="1" ht="12.75">
      <c r="A150" s="23"/>
      <c r="B150" s="23"/>
      <c r="C150" s="23"/>
      <c r="D150" s="23"/>
      <c r="E150" s="62"/>
      <c r="F150" s="24"/>
      <c r="G150" s="24"/>
    </row>
    <row r="151" spans="1:7" s="2" customFormat="1" ht="12.75">
      <c r="A151" s="23"/>
      <c r="B151" s="23"/>
      <c r="C151" s="23"/>
      <c r="D151" s="23"/>
      <c r="E151" s="62"/>
      <c r="F151" s="24"/>
      <c r="G151" s="24"/>
    </row>
    <row r="152" spans="1:7" s="2" customFormat="1" ht="12.75">
      <c r="A152" s="23"/>
      <c r="B152" s="23"/>
      <c r="C152" s="23"/>
      <c r="D152" s="23"/>
      <c r="E152" s="62"/>
      <c r="F152" s="24"/>
      <c r="G152" s="24"/>
    </row>
    <row r="153" spans="1:7" s="2" customFormat="1" ht="12.75">
      <c r="A153" s="23"/>
      <c r="B153" s="23"/>
      <c r="C153" s="23"/>
      <c r="D153" s="23"/>
      <c r="E153" s="62"/>
      <c r="F153" s="24"/>
      <c r="G153" s="24"/>
    </row>
    <row r="154" spans="1:7" s="2" customFormat="1" ht="12.75">
      <c r="A154" s="23"/>
      <c r="B154" s="23"/>
      <c r="C154" s="23"/>
      <c r="D154" s="23"/>
      <c r="E154" s="62"/>
      <c r="F154" s="24"/>
      <c r="G154" s="24"/>
    </row>
    <row r="155" spans="1:7" s="2" customFormat="1" ht="12.75">
      <c r="A155" s="23"/>
      <c r="B155" s="23"/>
      <c r="C155" s="23"/>
      <c r="D155" s="23"/>
      <c r="E155" s="62"/>
      <c r="F155" s="24"/>
      <c r="G155" s="24"/>
    </row>
    <row r="156" spans="1:7" s="2" customFormat="1" ht="12.75">
      <c r="A156" s="23"/>
      <c r="B156" s="23"/>
      <c r="C156" s="23"/>
      <c r="D156" s="23"/>
      <c r="E156" s="62"/>
      <c r="F156" s="24"/>
      <c r="G156" s="24"/>
    </row>
    <row r="157" spans="1:7" s="2" customFormat="1" ht="12.75">
      <c r="A157" s="23"/>
      <c r="B157" s="23"/>
      <c r="C157" s="23"/>
      <c r="D157" s="23"/>
      <c r="E157" s="62"/>
      <c r="F157" s="24"/>
      <c r="G157" s="24"/>
    </row>
    <row r="158" spans="1:7" s="2" customFormat="1" ht="12.75">
      <c r="A158" s="23"/>
      <c r="B158" s="23"/>
      <c r="C158" s="23"/>
      <c r="D158" s="23"/>
      <c r="E158" s="62"/>
      <c r="F158" s="24"/>
      <c r="G158" s="24"/>
    </row>
    <row r="159" spans="1:7" s="2" customFormat="1" ht="12.75">
      <c r="A159" s="23"/>
      <c r="B159" s="23"/>
      <c r="C159" s="23"/>
      <c r="D159" s="23"/>
      <c r="E159" s="62"/>
      <c r="F159" s="24"/>
      <c r="G159" s="24"/>
    </row>
    <row r="160" spans="1:7" s="2" customFormat="1" ht="12.75">
      <c r="A160" s="23"/>
      <c r="B160" s="23"/>
      <c r="C160" s="23"/>
      <c r="D160" s="23"/>
      <c r="E160" s="62"/>
      <c r="F160" s="24"/>
      <c r="G160" s="24"/>
    </row>
    <row r="161" spans="1:7" s="2" customFormat="1" ht="12.75">
      <c r="A161" s="23"/>
      <c r="B161" s="23"/>
      <c r="C161" s="23"/>
      <c r="D161" s="23"/>
      <c r="E161" s="62"/>
      <c r="F161" s="24"/>
      <c r="G161" s="24"/>
    </row>
    <row r="162" spans="1:7" s="2" customFormat="1" ht="12.75">
      <c r="A162" s="23"/>
      <c r="B162" s="23"/>
      <c r="C162" s="23"/>
      <c r="D162" s="23"/>
      <c r="E162" s="62"/>
      <c r="F162" s="24"/>
      <c r="G162" s="24"/>
    </row>
    <row r="163" spans="1:7" s="2" customFormat="1" ht="12.75">
      <c r="A163" s="23"/>
      <c r="B163" s="23"/>
      <c r="C163" s="23"/>
      <c r="D163" s="23"/>
      <c r="E163" s="62"/>
      <c r="F163" s="24"/>
      <c r="G163" s="24"/>
    </row>
    <row r="164" spans="1:7" s="2" customFormat="1" ht="12.75">
      <c r="A164" s="23"/>
      <c r="B164" s="23"/>
      <c r="C164" s="23"/>
      <c r="D164" s="23"/>
      <c r="E164" s="62"/>
      <c r="F164" s="24"/>
      <c r="G164" s="24"/>
    </row>
    <row r="165" spans="1:7" s="2" customFormat="1" ht="12.75">
      <c r="A165" s="23"/>
      <c r="B165" s="23"/>
      <c r="C165" s="23"/>
      <c r="D165" s="23"/>
      <c r="E165" s="62"/>
      <c r="F165" s="24"/>
      <c r="G165" s="24"/>
    </row>
    <row r="166" spans="1:7" s="2" customFormat="1" ht="12.75">
      <c r="A166" s="23"/>
      <c r="B166" s="23"/>
      <c r="C166" s="23"/>
      <c r="D166" s="23"/>
      <c r="E166" s="62"/>
      <c r="F166" s="24"/>
      <c r="G166" s="24"/>
    </row>
    <row r="167" spans="1:7" s="2" customFormat="1" ht="12.75">
      <c r="A167" s="23"/>
      <c r="B167" s="23"/>
      <c r="C167" s="23"/>
      <c r="D167" s="23"/>
      <c r="E167" s="62"/>
      <c r="F167" s="24"/>
      <c r="G167" s="24"/>
    </row>
    <row r="168" spans="1:7" s="2" customFormat="1" ht="12.75">
      <c r="A168" s="23"/>
      <c r="B168" s="23"/>
      <c r="C168" s="23"/>
      <c r="D168" s="23"/>
      <c r="E168" s="62"/>
      <c r="F168" s="24"/>
      <c r="G168" s="24"/>
    </row>
    <row r="169" spans="1:7" s="2" customFormat="1" ht="12.75">
      <c r="A169" s="23"/>
      <c r="B169" s="23"/>
      <c r="C169" s="23"/>
      <c r="D169" s="23"/>
      <c r="E169" s="62"/>
      <c r="F169" s="24"/>
      <c r="G169" s="24"/>
    </row>
    <row r="170" spans="1:7" s="2" customFormat="1" ht="12.75">
      <c r="A170" s="23"/>
      <c r="B170" s="23"/>
      <c r="C170" s="23"/>
      <c r="D170" s="23"/>
      <c r="E170" s="62"/>
      <c r="F170" s="24"/>
      <c r="G170" s="24"/>
    </row>
    <row r="171" spans="1:7" s="2" customFormat="1" ht="12.75">
      <c r="A171" s="19"/>
      <c r="B171" s="19"/>
      <c r="C171" s="19"/>
      <c r="D171" s="19"/>
      <c r="E171" s="62"/>
      <c r="F171" s="24"/>
      <c r="G171" s="24"/>
    </row>
  </sheetData>
  <mergeCells count="15">
    <mergeCell ref="A108:G108"/>
    <mergeCell ref="A112:G112"/>
    <mergeCell ref="A113:G113"/>
    <mergeCell ref="A115:G115"/>
    <mergeCell ref="A1:B1"/>
    <mergeCell ref="A2:B2"/>
    <mergeCell ref="E2:G2"/>
    <mergeCell ref="A104:G104"/>
    <mergeCell ref="A105:G105"/>
    <mergeCell ref="A106:G106"/>
    <mergeCell ref="A107:G107"/>
    <mergeCell ref="A114:D114"/>
    <mergeCell ref="A109:D109"/>
    <mergeCell ref="A110:D110"/>
    <mergeCell ref="A111:D111"/>
  </mergeCells>
  <phoneticPr fontId="59" type="noConversion"/>
  <printOptions gridLinesSet="0"/>
  <pageMargins left="0.25" right="0.25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view="pageLayout" topLeftCell="A7" zoomScaleNormal="100" workbookViewId="0"/>
  </sheetViews>
  <sheetFormatPr defaultRowHeight="12.75"/>
  <sheetData/>
  <pageMargins left="0.7" right="0.7" top="0.78740157499999996" bottom="0.78740157499999996" header="0.3" footer="0.3"/>
  <pageSetup paperSize="9" orientation="portrait" horizontalDpi="4294967293" verticalDpi="4294967293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A75AF0D3BA93B94F8251C6F23C9F7CC4" ma:contentTypeVersion="8" ma:contentTypeDescription="Vytvoří nový dokument" ma:contentTypeScope="" ma:versionID="3d64350ba728e6ecd519ee1030c5cafa">
  <xsd:schema xmlns:xsd="http://www.w3.org/2001/XMLSchema" xmlns:xs="http://www.w3.org/2001/XMLSchema" xmlns:p="http://schemas.microsoft.com/office/2006/metadata/properties" xmlns:ns2="d3c15b1b-ab50-4fbb-9e87-ae3bbc4c4252" xmlns:ns3="4d82b0a2-b724-44d3-a4e4-7c1d5133d112" targetNamespace="http://schemas.microsoft.com/office/2006/metadata/properties" ma:root="true" ma:fieldsID="85650969bb734e7eb5c658f7b3b941fa" ns2:_="" ns3:_="">
    <xsd:import namespace="d3c15b1b-ab50-4fbb-9e87-ae3bbc4c4252"/>
    <xsd:import namespace="4d82b0a2-b724-44d3-a4e4-7c1d5133d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c15b1b-ab50-4fbb-9e87-ae3bbc4c42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2b0a2-b724-44d3-a4e4-7c1d5133d112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88C4CE-8838-4382-BDF0-D696EE4A978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3c15b1b-ab50-4fbb-9e87-ae3bbc4c4252"/>
    <ds:schemaRef ds:uri="4d82b0a2-b724-44d3-a4e4-7c1d5133d1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047B6A5-CCA3-4ECC-8264-0EC19287C75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AD89BAD-A64A-4A2B-9B24-A81221438147}">
  <ds:schemaRefs>
    <ds:schemaRef ds:uri="http://schemas.microsoft.com/office/2006/metadata/properties"/>
    <ds:schemaRef ds:uri="4d82b0a2-b724-44d3-a4e4-7c1d5133d112"/>
    <ds:schemaRef ds:uri="d3c15b1b-ab50-4fbb-9e87-ae3bbc4c425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2</vt:i4>
      </vt:variant>
    </vt:vector>
  </HeadingPairs>
  <TitlesOfParts>
    <vt:vector size="4" baseType="lpstr">
      <vt:lpstr>Šatov</vt:lpstr>
      <vt:lpstr>List1</vt:lpstr>
      <vt:lpstr>Šatov!Názvy_tisku</vt:lpstr>
      <vt:lpstr>Šatov!Oblast_tisku</vt:lpstr>
    </vt:vector>
  </TitlesOfParts>
  <Company>PSJ Brno, spol. s r.o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Jerml</dc:creator>
  <cp:lastModifiedBy>ivo rehak</cp:lastModifiedBy>
  <cp:lastPrinted>2020-05-06T07:44:11Z</cp:lastPrinted>
  <dcterms:created xsi:type="dcterms:W3CDTF">2010-02-18T09:16:28Z</dcterms:created>
  <dcterms:modified xsi:type="dcterms:W3CDTF">2020-06-02T13:13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5AF0D3BA93B94F8251C6F23C9F7CC4</vt:lpwstr>
  </property>
</Properties>
</file>